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sharedStrings.xml" ContentType="application/vnd.openxmlformats-officedocument.spreadsheetml.sharedStrings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Input Sheet" sheetId="1" state="visible" r:id="rId3"/>
    <sheet name="Model" sheetId="2" state="visible" r:id="rId4"/>
    <sheet name="Summary" sheetId="3" state="visible" r:id="rId5"/>
  </sheets>
  <definedNames>
    <definedName function="false" hidden="false" localSheetId="1" name="_xlnm.Print_Area" vbProcedure="false">Model!$A$2:$Y$71</definedName>
    <definedName function="false" hidden="false" localSheetId="2" name="_xlnm.Print_Area" vbProcedure="false">Summary!$A$1:$J$99</definedName>
    <definedName function="false" hidden="false" localSheetId="2" name="_xlnm.Print_Titles" vbProcedure="false">Summary!$1:$11</definedName>
    <definedName function="false" hidden="false" localSheetId="0" name="solver_adj" vbProcedure="false">'Input Sheet'!$C$7</definedName>
    <definedName function="false" hidden="false" localSheetId="0" name="solver_cvg" vbProcedure="false">0.001</definedName>
    <definedName function="false" hidden="false" localSheetId="0" name="solver_drv" vbProcedure="false">1</definedName>
    <definedName function="false" hidden="false" localSheetId="0" name="solver_est" vbProcedure="false">1</definedName>
    <definedName function="false" hidden="false" localSheetId="0" name="solver_itr" vbProcedure="false">100</definedName>
    <definedName function="false" hidden="false" localSheetId="0" name="solver_lin" vbProcedure="false">2</definedName>
    <definedName function="false" hidden="false" localSheetId="0" name="solver_neg" vbProcedure="false">2</definedName>
    <definedName function="false" hidden="false" localSheetId="0" name="solver_num" vbProcedure="false">0</definedName>
    <definedName function="false" hidden="false" localSheetId="0" name="solver_nwt" vbProcedure="false">1</definedName>
    <definedName function="false" hidden="false" localSheetId="0" name="solver_opt" vbProcedure="false">'Input Sheet'!$C$12</definedName>
    <definedName function="false" hidden="false" localSheetId="0" name="solver_pre" vbProcedure="false">0.000001</definedName>
    <definedName function="false" hidden="false" localSheetId="0" name="solver_scl" vbProcedure="false">2</definedName>
    <definedName function="false" hidden="false" localSheetId="0" name="solver_sho" vbProcedure="false">2</definedName>
    <definedName function="false" hidden="false" localSheetId="0" name="solver_tim" vbProcedure="false">100</definedName>
    <definedName function="false" hidden="false" localSheetId="0" name="solver_tol" vbProcedure="false">0.05</definedName>
    <definedName function="false" hidden="false" localSheetId="0" name="solver_typ" vbProcedure="false">3</definedName>
    <definedName function="false" hidden="false" localSheetId="0" name="solver_val" vbProcedure="false">0.15</definedName>
    <definedName function="false" hidden="false" localSheetId="1" name="solver_adj" vbProcedure="false">Model!$B$19</definedName>
    <definedName function="false" hidden="false" localSheetId="1" name="solver_cvg" vbProcedure="false">0.001</definedName>
    <definedName function="false" hidden="false" localSheetId="1" name="solver_drv" vbProcedure="false">1</definedName>
    <definedName function="false" hidden="false" localSheetId="1" name="solver_est" vbProcedure="false">1</definedName>
    <definedName function="false" hidden="false" localSheetId="1" name="solver_itr" vbProcedure="false">100</definedName>
    <definedName function="false" hidden="false" localSheetId="1" name="solver_lin" vbProcedure="false">2</definedName>
    <definedName function="false" hidden="false" localSheetId="1" name="solver_neg" vbProcedure="false">2</definedName>
    <definedName function="false" hidden="false" localSheetId="1" name="solver_num" vbProcedure="false">0</definedName>
    <definedName function="false" hidden="false" localSheetId="1" name="solver_nwt" vbProcedure="false">1</definedName>
    <definedName function="false" hidden="false" localSheetId="1" name="solver_opt" vbProcedure="false">Model!$B$9</definedName>
    <definedName function="false" hidden="false" localSheetId="1" name="solver_pre" vbProcedure="false">0.000001</definedName>
    <definedName function="false" hidden="false" localSheetId="1" name="solver_scl" vbProcedure="false">2</definedName>
    <definedName function="false" hidden="false" localSheetId="1" name="solver_sho" vbProcedure="false">2</definedName>
    <definedName function="false" hidden="false" localSheetId="1" name="solver_tim" vbProcedure="false">100</definedName>
    <definedName function="false" hidden="false" localSheetId="1" name="solver_tol" vbProcedure="false">0.05</definedName>
    <definedName function="false" hidden="false" localSheetId="1" name="solver_typ" vbProcedure="false">3</definedName>
    <definedName function="false" hidden="false" localSheetId="1" name="solver_val" vbProcedure="false">0.15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449" uniqueCount="265">
  <si>
    <t xml:space="preserve">Project Name:</t>
  </si>
  <si>
    <t xml:space="preserve">TW Compressor Monetization</t>
  </si>
  <si>
    <t xml:space="preserve">Terminal Value</t>
  </si>
  <si>
    <t xml:space="preserve">Incentive Revenues</t>
  </si>
  <si>
    <t xml:space="preserve">CIAC</t>
  </si>
  <si>
    <t xml:space="preserve">Ciac With Gross Up</t>
  </si>
  <si>
    <t xml:space="preserve">TAX RATE</t>
  </si>
  <si>
    <t xml:space="preserve">AD VAL %</t>
  </si>
  <si>
    <t xml:space="preserve">DCF</t>
  </si>
  <si>
    <t xml:space="preserve">NPV @</t>
  </si>
  <si>
    <t xml:space="preserve">Financing</t>
  </si>
  <si>
    <t xml:space="preserve">Debt</t>
  </si>
  <si>
    <t xml:space="preserve">Interest Rate</t>
  </si>
  <si>
    <t xml:space="preserve">Construction Estimates</t>
  </si>
  <si>
    <t xml:space="preserve">Year 1</t>
  </si>
  <si>
    <t xml:space="preserve">Year 2</t>
  </si>
  <si>
    <t xml:space="preserve">Year 3</t>
  </si>
  <si>
    <t xml:space="preserve">Year 4</t>
  </si>
  <si>
    <t xml:space="preserve">Year 5</t>
  </si>
  <si>
    <t xml:space="preserve">Year 6</t>
  </si>
  <si>
    <t xml:space="preserve">Year 7</t>
  </si>
  <si>
    <t xml:space="preserve">Year 8</t>
  </si>
  <si>
    <t xml:space="preserve">Year 9</t>
  </si>
  <si>
    <t xml:space="preserve">Year 10</t>
  </si>
  <si>
    <t xml:space="preserve">Year 11</t>
  </si>
  <si>
    <t xml:space="preserve">Year 12</t>
  </si>
  <si>
    <t xml:space="preserve">Year 13</t>
  </si>
  <si>
    <t xml:space="preserve">Year 14</t>
  </si>
  <si>
    <t xml:space="preserve">Year 15</t>
  </si>
  <si>
    <t xml:space="preserve">Year 16</t>
  </si>
  <si>
    <t xml:space="preserve">Year 17</t>
  </si>
  <si>
    <t xml:space="preserve">Year 18</t>
  </si>
  <si>
    <t xml:space="preserve">Year 19</t>
  </si>
  <si>
    <t xml:space="preserve">Year 20</t>
  </si>
  <si>
    <t xml:space="preserve">Estimate Level</t>
  </si>
  <si>
    <t xml:space="preserve">Construction Cost</t>
  </si>
  <si>
    <t xml:space="preserve">Operations Justification</t>
  </si>
  <si>
    <t xml:space="preserve">Term of Benefit in Years</t>
  </si>
  <si>
    <t xml:space="preserve">Incremental Revenues</t>
  </si>
  <si>
    <t xml:space="preserve">O&amp;M Savings</t>
  </si>
  <si>
    <t xml:space="preserve">Contract Term In Years</t>
  </si>
  <si>
    <t xml:space="preserve">Winter</t>
  </si>
  <si>
    <t xml:space="preserve">Summer</t>
  </si>
  <si>
    <t xml:space="preserve">Contract 1</t>
  </si>
  <si>
    <t xml:space="preserve">Contract 2</t>
  </si>
  <si>
    <t xml:space="preserve">Contract 3</t>
  </si>
  <si>
    <t xml:space="preserve">        DEMAND RATES</t>
  </si>
  <si>
    <t xml:space="preserve">    COMMODITY MARGINS</t>
  </si>
  <si>
    <t xml:space="preserve"> TF12B Summer</t>
  </si>
  <si>
    <t xml:space="preserve"> TF12B</t>
  </si>
  <si>
    <t xml:space="preserve"> TF12B Blended Rate</t>
  </si>
  <si>
    <t xml:space="preserve"> TF12V</t>
  </si>
  <si>
    <t xml:space="preserve"> TF12V / TFX Summer</t>
  </si>
  <si>
    <t xml:space="preserve"> TF5</t>
  </si>
  <si>
    <t xml:space="preserve"> TF12V Blended Rate</t>
  </si>
  <si>
    <t xml:space="preserve"> TFX</t>
  </si>
  <si>
    <t xml:space="preserve"> TFX Blended Rate</t>
  </si>
  <si>
    <t xml:space="preserve"> TF 12B Winter</t>
  </si>
  <si>
    <t xml:space="preserve"> TI 12 month blended rate</t>
  </si>
  <si>
    <t xml:space="preserve"> TF5 /TFX Winter</t>
  </si>
  <si>
    <t xml:space="preserve"> TI Winter</t>
  </si>
  <si>
    <t xml:space="preserve"> TFV Winter</t>
  </si>
  <si>
    <t xml:space="preserve"> TI Summer</t>
  </si>
  <si>
    <t xml:space="preserve"> TFF</t>
  </si>
  <si>
    <t xml:space="preserve">Rate &amp; Volume Information</t>
  </si>
  <si>
    <t xml:space="preserve">   Contract 1</t>
  </si>
  <si>
    <t xml:space="preserve">Schedule</t>
  </si>
  <si>
    <t xml:space="preserve">Demand Rate</t>
  </si>
  <si>
    <t xml:space="preserve">Commodity Rate</t>
  </si>
  <si>
    <t xml:space="preserve">Months</t>
  </si>
  <si>
    <t xml:space="preserve">Term-YRS</t>
  </si>
  <si>
    <t xml:space="preserve">Volumes</t>
  </si>
  <si>
    <t xml:space="preserve">Load Factor</t>
  </si>
  <si>
    <t xml:space="preserve">Winter Rate Schedule</t>
  </si>
  <si>
    <t xml:space="preserve">Summer Rate Schedule</t>
  </si>
  <si>
    <t xml:space="preserve">Winter Demand Volume</t>
  </si>
  <si>
    <t xml:space="preserve">Summer Demand Volume</t>
  </si>
  <si>
    <t xml:space="preserve">Winter Commodity Volume</t>
  </si>
  <si>
    <t xml:space="preserve">Summer Commodity Volume</t>
  </si>
  <si>
    <t xml:space="preserve">   Contract 2</t>
  </si>
  <si>
    <t xml:space="preserve">   Contract 3</t>
  </si>
  <si>
    <t xml:space="preserve">Inflation Factor</t>
  </si>
  <si>
    <t xml:space="preserve">(Applied to Construction Costs)</t>
  </si>
  <si>
    <t xml:space="preserve">O&amp;M Assumption Factor</t>
  </si>
  <si>
    <t xml:space="preserve">Based on Facity unit rate</t>
  </si>
  <si>
    <t xml:space="preserve">Quantity</t>
  </si>
  <si>
    <t xml:space="preserve">Cost Per Unit</t>
  </si>
  <si>
    <t xml:space="preserve">Total Cost</t>
  </si>
  <si>
    <t xml:space="preserve">O&amp;M Expense Year 2</t>
  </si>
  <si>
    <t xml:space="preserve">Mainline</t>
  </si>
  <si>
    <t xml:space="preserve">O&amp;M Expense Year 1</t>
  </si>
  <si>
    <t xml:space="preserve">Branchline</t>
  </si>
  <si>
    <t xml:space="preserve">Branchline Loop</t>
  </si>
  <si>
    <t xml:space="preserve">New Town Border Station</t>
  </si>
  <si>
    <t xml:space="preserve">Reciprocating Horsepower</t>
  </si>
  <si>
    <t xml:space="preserve">Turbine Horsepower</t>
  </si>
  <si>
    <t xml:space="preserve">HP Enviromental Costs </t>
  </si>
  <si>
    <t xml:space="preserve">Minnesota HP Enviromental Costs</t>
  </si>
  <si>
    <t xml:space="preserve">Total O&amp;M</t>
  </si>
  <si>
    <t xml:space="preserve">O&amp;M Expense Year 4</t>
  </si>
  <si>
    <t xml:space="preserve">O&amp;M Expense Year 3</t>
  </si>
  <si>
    <t xml:space="preserve">O&amp;M Expense Year 6</t>
  </si>
  <si>
    <t xml:space="preserve">O&amp;M Expense Year 5</t>
  </si>
  <si>
    <t xml:space="preserve">O&amp;M Expense Year 8</t>
  </si>
  <si>
    <t xml:space="preserve">O&amp;M Expense Year 7</t>
  </si>
  <si>
    <t xml:space="preserve">O&amp;M Expense Year 10</t>
  </si>
  <si>
    <t xml:space="preserve">O&amp;M Expense Year 9</t>
  </si>
  <si>
    <t xml:space="preserve">For informational purposes only - Not to be construed as approval/disapproval by the Economic Analysis Dept.</t>
  </si>
  <si>
    <t xml:space="preserve">PROJECT:</t>
  </si>
  <si>
    <t xml:space="preserve">Winter Demand Rate</t>
  </si>
  <si>
    <t xml:space="preserve">Summer Demand Rate</t>
  </si>
  <si>
    <t xml:space="preserve">Sensitivity Analysis</t>
  </si>
  <si>
    <t xml:space="preserve">Variance in Cost Est.</t>
  </si>
  <si>
    <t xml:space="preserve">Project Cost</t>
  </si>
  <si>
    <t xml:space="preserve">NPV @ 9.5%</t>
  </si>
  <si>
    <t xml:space="preserve">ANNUAL REVENUE</t>
  </si>
  <si>
    <t xml:space="preserve">(See Total Revenue )</t>
  </si>
  <si>
    <t xml:space="preserve">PERCENTAGE</t>
  </si>
  <si>
    <t xml:space="preserve">YEAR 2000</t>
  </si>
  <si>
    <t xml:space="preserve">YEAR 2001</t>
  </si>
  <si>
    <t xml:space="preserve">YEAR 2002</t>
  </si>
  <si>
    <t xml:space="preserve">YEAR 2003</t>
  </si>
  <si>
    <t xml:space="preserve">YEAR 2004</t>
  </si>
  <si>
    <t xml:space="preserve">YEAR 2005</t>
  </si>
  <si>
    <t xml:space="preserve">YEAR 2006</t>
  </si>
  <si>
    <t xml:space="preserve">YEAR 2007</t>
  </si>
  <si>
    <t xml:space="preserve">YEAR 2008</t>
  </si>
  <si>
    <t xml:space="preserve">YEAR 2009</t>
  </si>
  <si>
    <t xml:space="preserve">YEAR 2010</t>
  </si>
  <si>
    <t xml:space="preserve">YEAR 2011</t>
  </si>
  <si>
    <t xml:space="preserve">YEAR 2012</t>
  </si>
  <si>
    <t xml:space="preserve">YEAR 2013</t>
  </si>
  <si>
    <t xml:space="preserve">YEAR 2014</t>
  </si>
  <si>
    <t xml:space="preserve">YEAR 2015</t>
  </si>
  <si>
    <t xml:space="preserve">YEAR 2016</t>
  </si>
  <si>
    <t xml:space="preserve">YEAR 2017</t>
  </si>
  <si>
    <t xml:space="preserve">YEAR 2018</t>
  </si>
  <si>
    <t xml:space="preserve">YEAR 2019</t>
  </si>
  <si>
    <t xml:space="preserve">YEAR 2020</t>
  </si>
  <si>
    <t xml:space="preserve">Sum Years 11 - 20</t>
  </si>
  <si>
    <t xml:space="preserve">Total</t>
  </si>
  <si>
    <t xml:space="preserve">DEBT</t>
  </si>
  <si>
    <t xml:space="preserve">EQUITY</t>
  </si>
  <si>
    <t xml:space="preserve">PROJECT COST</t>
  </si>
  <si>
    <t xml:space="preserve">  AFUDC</t>
  </si>
  <si>
    <t xml:space="preserve">  OVERHEAD</t>
  </si>
  <si>
    <t xml:space="preserve">  CONSTRUCTION</t>
  </si>
  <si>
    <t xml:space="preserve">  CONTRIBUTION</t>
  </si>
  <si>
    <t xml:space="preserve">Incremental Demand Volumes</t>
  </si>
  <si>
    <t xml:space="preserve">Accumulated Demand Volumes</t>
  </si>
  <si>
    <t xml:space="preserve">Commodity Volumes</t>
  </si>
  <si>
    <t xml:space="preserve">These two cells Must be =</t>
  </si>
  <si>
    <t xml:space="preserve">DEMAND REVENUES</t>
  </si>
  <si>
    <t xml:space="preserve">COMMODITY REVENUES</t>
  </si>
  <si>
    <t xml:space="preserve">INCENTIVE REVENUES</t>
  </si>
  <si>
    <t xml:space="preserve">OPERATIONS JUSTIFICATION</t>
  </si>
  <si>
    <t xml:space="preserve">   Incremental Revenues</t>
  </si>
  <si>
    <t xml:space="preserve">   O&amp;M Savings</t>
  </si>
  <si>
    <t xml:space="preserve">CIAC Received</t>
  </si>
  <si>
    <t xml:space="preserve">TERMINAL VALUE</t>
  </si>
  <si>
    <t xml:space="preserve">TOTAL REVENUES</t>
  </si>
  <si>
    <t xml:space="preserve">TAX DEPRECIATION</t>
  </si>
  <si>
    <t xml:space="preserve">O&amp;M</t>
  </si>
  <si>
    <t xml:space="preserve">INTEREST EXPENSE</t>
  </si>
  <si>
    <t xml:space="preserve">Cells Must  = 0</t>
  </si>
  <si>
    <t xml:space="preserve">AD VALOREM TAX</t>
  </si>
  <si>
    <t xml:space="preserve">TOTAL EXPENSE</t>
  </si>
  <si>
    <t xml:space="preserve">INCOME BEFORE TAX</t>
  </si>
  <si>
    <t xml:space="preserve">INCOME TAX</t>
  </si>
  <si>
    <t xml:space="preserve">NET INCOME</t>
  </si>
  <si>
    <t xml:space="preserve">TAX REIMBURSEMENT</t>
  </si>
  <si>
    <t xml:space="preserve">TAXABLE INCOME</t>
  </si>
  <si>
    <t xml:space="preserve">INCOME TAX EXPENSE</t>
  </si>
  <si>
    <t xml:space="preserve">PRINCIPAL PAYMENT</t>
  </si>
  <si>
    <t xml:space="preserve">IRR</t>
  </si>
  <si>
    <t xml:space="preserve">CASH FLOW</t>
  </si>
  <si>
    <t xml:space="preserve">           FOR DISCUSSION ONLY</t>
  </si>
  <si>
    <t xml:space="preserve">TAX DEPRECIATION CALC:</t>
  </si>
  <si>
    <t xml:space="preserve">  BALANCE 2007 Construction</t>
  </si>
  <si>
    <t xml:space="preserve">  BALANCE 2003 Construction</t>
  </si>
  <si>
    <t xml:space="preserve">  BALANCE 2000 Construction</t>
  </si>
  <si>
    <t xml:space="preserve">Tax Depr Rate Schedule Yr 2007</t>
  </si>
  <si>
    <t xml:space="preserve">Tax Depr Rate Schedule Yr 2003</t>
  </si>
  <si>
    <t xml:space="preserve">Tax Depr Rate Schedule Yr 2000</t>
  </si>
  <si>
    <t xml:space="preserve">PREMATURE DEPR EXP</t>
  </si>
  <si>
    <t xml:space="preserve">NORMAL  DEPRECIATION EXP Yr 2007</t>
  </si>
  <si>
    <t xml:space="preserve">NORMAL  DEPRECIATION EXP Yr 2003</t>
  </si>
  <si>
    <t xml:space="preserve">NORMAL  DEPRECIATION EXP Yr 2000</t>
  </si>
  <si>
    <t xml:space="preserve">DEPRECIATION EXP</t>
  </si>
  <si>
    <t xml:space="preserve">DEBT AMOUNT  2007</t>
  </si>
  <si>
    <t xml:space="preserve">DEBT AMOUNT  2003</t>
  </si>
  <si>
    <t xml:space="preserve">DEBT AMOUNT  2000</t>
  </si>
  <si>
    <t xml:space="preserve">PRINCIPAL BALANCE</t>
  </si>
  <si>
    <t xml:space="preserve">PAYMENT  EXP YR 2007</t>
  </si>
  <si>
    <t xml:space="preserve">PAYMENT  EXP YR 2003</t>
  </si>
  <si>
    <t xml:space="preserve">PAYMENT  EXP YR 2000</t>
  </si>
  <si>
    <t xml:space="preserve">TOTAL PAYMENT</t>
  </si>
  <si>
    <t xml:space="preserve">INTEREST RATE</t>
  </si>
  <si>
    <t xml:space="preserve">INTEREST EXP YR 2007</t>
  </si>
  <si>
    <t xml:space="preserve">INTEREST EXP YR 2003</t>
  </si>
  <si>
    <t xml:space="preserve">INTEREST EXP YR 2000</t>
  </si>
  <si>
    <t xml:space="preserve">Total  Interest</t>
  </si>
  <si>
    <t xml:space="preserve">PRINCIPAL REPAY EXP YR 2007</t>
  </si>
  <si>
    <t xml:space="preserve">PRINCIPAL REPAY EXP YR 2003</t>
  </si>
  <si>
    <t xml:space="preserve">PRINCIPAL REPAY EXP YR 2000</t>
  </si>
  <si>
    <t xml:space="preserve">TOTAL PRINCIPAL PAYMENT</t>
  </si>
  <si>
    <t xml:space="preserve">Percentage Reduction To COS</t>
  </si>
  <si>
    <t xml:space="preserve">Hanover IRR</t>
  </si>
  <si>
    <t xml:space="preserve">Sales Price</t>
  </si>
  <si>
    <t xml:space="preserve">Net Book Value of Assets Sold</t>
  </si>
  <si>
    <t xml:space="preserve">Tax Net Book</t>
  </si>
  <si>
    <t xml:space="preserve">Cost of Sale - Severance Costs</t>
  </si>
  <si>
    <t xml:space="preserve">Severance Costs</t>
  </si>
  <si>
    <t xml:space="preserve">Book Gain on Sale</t>
  </si>
  <si>
    <t xml:space="preserve">Tax Gain on Sale</t>
  </si>
  <si>
    <t xml:space="preserve">Tax on Sale</t>
  </si>
  <si>
    <t xml:space="preserve">Assumptions for Hanover</t>
  </si>
  <si>
    <t xml:space="preserve">Purchase Price</t>
  </si>
  <si>
    <t xml:space="preserve">Terminal Value end of Contract Term</t>
  </si>
  <si>
    <t xml:space="preserve">(Terminal value equal to estimated NBV for TW in 7Years)</t>
  </si>
  <si>
    <t xml:space="preserve">Combined Income Tax Rate</t>
  </si>
  <si>
    <t xml:space="preserve">Capital Structure</t>
  </si>
  <si>
    <t xml:space="preserve">Financing Details</t>
  </si>
  <si>
    <t xml:space="preserve">Cash Invested</t>
  </si>
  <si>
    <t xml:space="preserve">Amount Financed</t>
  </si>
  <si>
    <t xml:space="preserve">Loan Term -Yrs</t>
  </si>
  <si>
    <t xml:space="preserve">Annual Loan PMT</t>
  </si>
  <si>
    <t xml:space="preserve">Balloon Pmt</t>
  </si>
  <si>
    <t xml:space="preserve">Hanover Management Fee</t>
  </si>
  <si>
    <t xml:space="preserve">Return &amp; Taxes</t>
  </si>
  <si>
    <t xml:space="preserve">Depreciation Expense</t>
  </si>
  <si>
    <t xml:space="preserve">Ad Valorem Tax</t>
  </si>
  <si>
    <t xml:space="preserve">Interest Expense</t>
  </si>
  <si>
    <t xml:space="preserve">Estimated Management Fee</t>
  </si>
  <si>
    <t xml:space="preserve">Note:  Management fee assumes that Hanover is able to lower O&amp;M costs by 10% and keep these costs flat for 7 years.</t>
  </si>
  <si>
    <t xml:space="preserve">Hanover Cash Flow</t>
  </si>
  <si>
    <t xml:space="preserve">Purchase of Assets</t>
  </si>
  <si>
    <t xml:space="preserve">Revenues - Management Fee</t>
  </si>
  <si>
    <t xml:space="preserve">Loan Payment</t>
  </si>
  <si>
    <t xml:space="preserve">Income Taxes</t>
  </si>
  <si>
    <t xml:space="preserve">Sale of Assets</t>
  </si>
  <si>
    <t xml:space="preserve">Net Cash Flow</t>
  </si>
  <si>
    <t xml:space="preserve">IRR of Cash Flow</t>
  </si>
  <si>
    <t xml:space="preserve">Impact on Sale To Transwestern</t>
  </si>
  <si>
    <t xml:space="preserve">TW Estimated Cash Flow Without Sale</t>
  </si>
  <si>
    <t xml:space="preserve">COS Revenues</t>
  </si>
  <si>
    <t xml:space="preserve">O&amp;M </t>
  </si>
  <si>
    <t xml:space="preserve">TW Estimated Cash Flow With Sale</t>
  </si>
  <si>
    <t xml:space="preserve">Return on Sale Proceeds Reinvested @ 9.5%</t>
  </si>
  <si>
    <t xml:space="preserve">Mgmt Fee</t>
  </si>
  <si>
    <t xml:space="preserve">Income Tax</t>
  </si>
  <si>
    <t xml:space="preserve">Buy Back of Assets</t>
  </si>
  <si>
    <t xml:space="preserve">Change in TW EBIT Due to Compressor Sale</t>
  </si>
  <si>
    <t xml:space="preserve">Gain From Sale Net of Severance Costs</t>
  </si>
  <si>
    <t xml:space="preserve">Management Fee</t>
  </si>
  <si>
    <t xml:space="preserve">Current Expenses Included In Management Fee</t>
  </si>
  <si>
    <t xml:space="preserve">Total Add Back for current Expenses</t>
  </si>
  <si>
    <t xml:space="preserve">Ebit Increase / (Decrease)</t>
  </si>
  <si>
    <t xml:space="preserve">Interest Income on Net Sales Proceeds @ 9.5%</t>
  </si>
  <si>
    <t xml:space="preserve">Total EBIT and Interest Income</t>
  </si>
  <si>
    <t xml:space="preserve">Current TW COS</t>
  </si>
  <si>
    <t xml:space="preserve">COS Excluding O&amp;M</t>
  </si>
  <si>
    <t xml:space="preserve">Total TW Current COS</t>
  </si>
  <si>
    <t xml:space="preserve">Reduction to COS</t>
  </si>
  <si>
    <t xml:space="preserve">FOR DISCUSSION ONLY</t>
  </si>
</sst>
</file>

<file path=xl/styles.xml><?xml version="1.0" encoding="utf-8"?>
<styleSheet xmlns="http://schemas.openxmlformats.org/spreadsheetml/2006/main">
  <numFmts count="23">
    <numFmt numFmtId="164" formatCode="General"/>
    <numFmt numFmtId="165" formatCode="[$-409]#,##0_);\(#,##0\)"/>
    <numFmt numFmtId="166" formatCode="0.00%"/>
    <numFmt numFmtId="167" formatCode="_(\$* #,##0.00_);_(\$* \(#,##0.00\);_(\$* \-??_);_(@_)"/>
    <numFmt numFmtId="168" formatCode="_(\$* #,##0_);_(\$* \(#,##0\);_(\$* \-??_);_(@_)"/>
    <numFmt numFmtId="169" formatCode="_(\$* #,##0_);_(\$* \(#,##0\);_(\$* \-_);_(@_)"/>
    <numFmt numFmtId="170" formatCode="0%"/>
    <numFmt numFmtId="171" formatCode="0.0000_)"/>
    <numFmt numFmtId="172" formatCode="0.000_)"/>
    <numFmt numFmtId="173" formatCode="_(* #,##0.00_);_(* \(#,##0.00\);_(* \-??_);_(@_)"/>
    <numFmt numFmtId="174" formatCode="_(* #,##0_);_(* \(#,##0\);_(* \-??_);_(@_)"/>
    <numFmt numFmtId="175" formatCode="#,##0.0000_);\(#,##0.0000\)"/>
    <numFmt numFmtId="176" formatCode="\$#,##0.0000"/>
    <numFmt numFmtId="177" formatCode="0.0000"/>
    <numFmt numFmtId="178" formatCode="_(* #,##0_);_(* \(#,##0\);_(* \-_);_(@_)"/>
    <numFmt numFmtId="179" formatCode="\$#,##0_);[RED]&quot;($&quot;#,##0\)"/>
    <numFmt numFmtId="180" formatCode="0.0%"/>
    <numFmt numFmtId="181" formatCode="#,##0"/>
    <numFmt numFmtId="182" formatCode="\$#,##0.00_);[RED]&quot;($&quot;#,##0.00\)"/>
    <numFmt numFmtId="183" formatCode="[$-409]#,##0_);[RED]\(#,##0\)"/>
    <numFmt numFmtId="184" formatCode="0"/>
    <numFmt numFmtId="185" formatCode="\$#,##0"/>
    <numFmt numFmtId="186" formatCode="\$#,##0_);&quot;($&quot;#,##0\)"/>
  </numFmts>
  <fonts count="17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color rgb="FF000000"/>
      <name val="MS Sans Serif"/>
      <family val="0"/>
    </font>
    <font>
      <sz val="8"/>
      <name val="Arial"/>
      <family val="2"/>
    </font>
    <font>
      <b val="true"/>
      <sz val="8"/>
      <name val="Arial"/>
      <family val="2"/>
    </font>
    <font>
      <b val="true"/>
      <sz val="8"/>
      <name val="Arial MT"/>
      <family val="0"/>
    </font>
    <font>
      <b val="true"/>
      <sz val="8"/>
      <color rgb="FF008000"/>
      <name val="Arial MT"/>
      <family val="0"/>
    </font>
    <font>
      <sz val="8"/>
      <name val="Arial"/>
      <family val="0"/>
    </font>
    <font>
      <b val="true"/>
      <u val="single"/>
      <sz val="8"/>
      <name val="Arial"/>
      <family val="2"/>
    </font>
    <font>
      <sz val="8"/>
      <name val="Arial MT"/>
      <family val="0"/>
    </font>
    <font>
      <b val="true"/>
      <sz val="10"/>
      <name val="Arial"/>
      <family val="2"/>
    </font>
    <font>
      <b val="true"/>
      <sz val="12"/>
      <name val="Arial"/>
      <family val="2"/>
    </font>
    <font>
      <b val="true"/>
      <i val="true"/>
      <sz val="12"/>
      <name val="Arial MT"/>
      <family val="0"/>
    </font>
    <font>
      <sz val="10"/>
      <name val="Arial"/>
      <family val="2"/>
    </font>
    <font>
      <sz val="9"/>
      <name val="Arial MT"/>
      <family val="0"/>
    </font>
  </fonts>
  <fills count="10">
    <fill>
      <patternFill patternType="none"/>
    </fill>
    <fill>
      <patternFill patternType="gray125"/>
    </fill>
    <fill>
      <patternFill patternType="solid">
        <fgColor rgb="FFFFFF00"/>
        <bgColor rgb="FFFFFF00"/>
      </patternFill>
    </fill>
    <fill>
      <patternFill patternType="solid">
        <fgColor rgb="FF00FFFF"/>
        <bgColor rgb="FF00FFFF"/>
      </patternFill>
    </fill>
    <fill>
      <patternFill patternType="solid">
        <fgColor rgb="FF00FF00"/>
        <bgColor rgb="FF33CCCC"/>
      </patternFill>
    </fill>
    <fill>
      <patternFill patternType="solid">
        <fgColor rgb="FFFFFFFF"/>
        <bgColor rgb="FFFFFFCC"/>
      </patternFill>
    </fill>
    <fill>
      <patternFill patternType="solid">
        <fgColor rgb="FF33CCCC"/>
        <bgColor rgb="FF00CCFF"/>
      </patternFill>
    </fill>
    <fill>
      <patternFill patternType="solid">
        <fgColor rgb="FFFFFF99"/>
        <bgColor rgb="FFFFFFCC"/>
      </patternFill>
    </fill>
    <fill>
      <patternFill patternType="solid">
        <fgColor rgb="FFFF6600"/>
        <bgColor rgb="FFFF9900"/>
      </patternFill>
    </fill>
    <fill>
      <patternFill patternType="solid">
        <fgColor rgb="FFCCFFFF"/>
        <bgColor rgb="FFCCFFFF"/>
      </patternFill>
    </fill>
  </fills>
  <borders count="38">
    <border diagonalUp="false" diagonalDown="false">
      <left/>
      <right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 style="medium"/>
      <right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thin"/>
      <right style="thin"/>
      <top style="thin"/>
      <bottom/>
      <diagonal/>
    </border>
    <border diagonalUp="false" diagonalDown="false">
      <left/>
      <right/>
      <top style="thin"/>
      <bottom style="double"/>
      <diagonal/>
    </border>
    <border diagonalUp="false" diagonalDown="false">
      <left style="medium"/>
      <right style="thin"/>
      <top style="medium"/>
      <bottom style="thin"/>
      <diagonal/>
    </border>
    <border diagonalUp="false" diagonalDown="false">
      <left style="thin"/>
      <right style="thin"/>
      <top style="medium"/>
      <bottom style="thin"/>
      <diagonal/>
    </border>
    <border diagonalUp="false" diagonalDown="false">
      <left style="thin"/>
      <right/>
      <top style="medium"/>
      <bottom style="thin"/>
      <diagonal/>
    </border>
    <border diagonalUp="false" diagonalDown="false">
      <left style="thin"/>
      <right style="medium"/>
      <top style="medium"/>
      <bottom style="thin"/>
      <diagonal/>
    </border>
    <border diagonalUp="false" diagonalDown="false">
      <left style="medium"/>
      <right style="thin"/>
      <top style="thin"/>
      <bottom style="thin"/>
      <diagonal/>
    </border>
    <border diagonalUp="false" diagonalDown="false">
      <left style="thin"/>
      <right/>
      <top style="thin"/>
      <bottom style="thin"/>
      <diagonal/>
    </border>
    <border diagonalUp="false" diagonalDown="false">
      <left style="thin"/>
      <right style="medium"/>
      <top style="thin"/>
      <bottom style="thin"/>
      <diagonal/>
    </border>
    <border diagonalUp="false" diagonalDown="false">
      <left style="medium"/>
      <right style="thin"/>
      <top style="thin"/>
      <bottom style="medium"/>
      <diagonal/>
    </border>
    <border diagonalUp="false" diagonalDown="false">
      <left style="thin"/>
      <right style="thin"/>
      <top style="thin"/>
      <bottom style="medium"/>
      <diagonal/>
    </border>
    <border diagonalUp="false" diagonalDown="false">
      <left style="thin"/>
      <right/>
      <top style="thin"/>
      <bottom style="medium"/>
      <diagonal/>
    </border>
    <border diagonalUp="false" diagonalDown="false">
      <left style="thin"/>
      <right style="medium"/>
      <top style="thin"/>
      <bottom style="medium"/>
      <diagonal/>
    </border>
    <border diagonalUp="false" diagonalDown="false">
      <left style="thin"/>
      <right style="thin"/>
      <top/>
      <bottom/>
      <diagonal/>
    </border>
    <border diagonalUp="false" diagonalDown="false">
      <left style="thin"/>
      <right style="thin"/>
      <top/>
      <bottom style="thin"/>
      <diagonal/>
    </border>
    <border diagonalUp="false" diagonalDown="false">
      <left/>
      <right/>
      <top style="thin"/>
      <bottom style="thin"/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 style="thin"/>
      <top style="thin"/>
      <bottom style="thin"/>
      <diagonal/>
    </border>
    <border diagonalUp="false" diagonalDown="false">
      <left style="medium"/>
      <right/>
      <top style="medium"/>
      <bottom style="medium"/>
      <diagonal/>
    </border>
    <border diagonalUp="false" diagonalDown="false">
      <left/>
      <right/>
      <top style="medium"/>
      <bottom style="medium"/>
      <diagonal/>
    </border>
    <border diagonalUp="false" diagonalDown="false">
      <left/>
      <right style="medium"/>
      <top style="medium"/>
      <bottom style="medium"/>
      <diagonal/>
    </border>
    <border diagonalUp="false" diagonalDown="false">
      <left style="medium"/>
      <right style="medium"/>
      <top style="medium"/>
      <bottom style="medium"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medium"/>
      <top/>
      <bottom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/>
      <right/>
      <top/>
      <bottom style="double"/>
      <diagonal/>
    </border>
  </borders>
  <cellStyleXfs count="21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167" fontId="0" fillId="0" borderId="0" applyFont="true" applyBorder="false" applyAlignment="false" applyProtection="false"/>
    <xf numFmtId="42" fontId="1" fillId="0" borderId="0" applyFont="true" applyBorder="false" applyAlignment="false" applyProtection="false"/>
    <xf numFmtId="170" fontId="0" fillId="0" borderId="0" applyFont="true" applyBorder="false" applyAlignment="false" applyProtection="false"/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</cellStyleXfs>
  <cellXfs count="292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" fillId="2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4" fontId="6" fillId="2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2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5" fontId="5" fillId="2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6" fontId="5" fillId="2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8" fontId="5" fillId="2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5" fillId="2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8" fontId="6" fillId="2" borderId="0" xfId="17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8" fontId="5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8" fontId="8" fillId="3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71" fontId="7" fillId="0" borderId="1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72" fontId="7" fillId="0" borderId="1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72" fontId="7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6" fontId="6" fillId="3" borderId="2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6" fontId="6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9" fontId="6" fillId="3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5" fillId="2" borderId="2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4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5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4" fontId="10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5" fillId="2" borderId="2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9" fontId="5" fillId="4" borderId="2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9" fontId="5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74" fontId="5" fillId="4" borderId="0" xfId="15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9" fontId="5" fillId="4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9" fontId="5" fillId="5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9" fontId="6" fillId="0" borderId="0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9" fontId="6" fillId="0" borderId="0" xfId="0" applyFont="true" applyBorder="false" applyAlignment="true" applyProtection="true">
      <alignment horizontal="center" vertical="bottom" textRotation="0" wrapText="false" indent="0" shrinkToFit="false"/>
      <protection locked="false" hidden="false"/>
    </xf>
    <xf numFmtId="174" fontId="5" fillId="2" borderId="2" xfId="15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74" fontId="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7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8" fillId="0" borderId="4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7" fillId="0" borderId="4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1" fontId="8" fillId="0" borderId="5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7" fillId="0" borderId="6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8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71" fontId="8" fillId="0" borderId="7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6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8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7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8" fillId="0" borderId="9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5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6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2" borderId="2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71" fontId="5" fillId="2" borderId="2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75" fontId="5" fillId="2" borderId="2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74" fontId="5" fillId="0" borderId="2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5" fillId="2" borderId="2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11" fillId="2" borderId="2" xfId="0" applyFont="true" applyBorder="true" applyAlignment="true" applyProtection="true">
      <alignment horizontal="left" vertical="bottom" textRotation="0" wrapText="false" indent="0" shrinkToFit="false"/>
      <protection locked="false" hidden="false"/>
    </xf>
    <xf numFmtId="165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6" fillId="0" borderId="2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6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5" fillId="2" borderId="2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4" fontId="5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2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4" fontId="5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6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6" fontId="1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1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6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7" fontId="5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8" fontId="5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5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7" fontId="5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8" fontId="5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5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6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24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15" fillId="0" borderId="2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6" fillId="0" borderId="24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9" fontId="15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16" fillId="0" borderId="24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0" fillId="0" borderId="2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24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25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0" fillId="0" borderId="2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6" fillId="0" borderId="25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9" fontId="15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16" fillId="0" borderId="25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69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6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65" fontId="6" fillId="0" borderId="0" xfId="0" applyFont="true" applyBorder="false" applyAlignment="true" applyProtection="true">
      <alignment horizontal="center" vertical="bottom" textRotation="0" wrapText="false" indent="0" shrinkToFit="false"/>
      <protection locked="false" hidden="false"/>
    </xf>
    <xf numFmtId="165" fontId="5" fillId="0" borderId="0" xfId="0" applyFont="true" applyBorder="false" applyAlignment="true" applyProtection="true">
      <alignment horizontal="center" vertical="bottom" textRotation="0" wrapText="false" indent="0" shrinkToFit="false"/>
      <protection locked="false" hidden="false"/>
    </xf>
    <xf numFmtId="169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6" fontId="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81" fontId="5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82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1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1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81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6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1" fontId="5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76" fontId="5" fillId="6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5" fontId="5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4" fontId="5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5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6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7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4" fontId="5" fillId="7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5" fillId="7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81" fontId="5" fillId="7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81" fontId="5" fillId="7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5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5" fontId="5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70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true">
      <alignment horizontal="center" vertical="bottom" textRotation="0" wrapText="false" indent="0" shrinkToFit="false"/>
      <protection locked="false" hidden="false"/>
    </xf>
    <xf numFmtId="164" fontId="5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5" fontId="5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8" fontId="5" fillId="0" borderId="26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5" fontId="5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5" fontId="5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5" fontId="5" fillId="8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81" fontId="5" fillId="8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4" fontId="5" fillId="8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5" fontId="5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3" fontId="5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84" fontId="5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5" fontId="5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5" fontId="5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6" fontId="5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72" fontId="6" fillId="0" borderId="2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6" fillId="0" borderId="25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85" fontId="6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86" fontId="6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86" fontId="6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8" fontId="6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6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6" fontId="6" fillId="0" borderId="18" xfId="0" applyFont="true" applyBorder="true" applyAlignment="true" applyProtection="true">
      <alignment horizontal="left" vertical="bottom" textRotation="0" wrapText="false" indent="0" shrinkToFit="false"/>
      <protection locked="false" hidden="false"/>
    </xf>
    <xf numFmtId="179" fontId="6" fillId="0" borderId="28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6" fontId="5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4" fontId="5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79" fontId="6" fillId="0" borderId="0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86" fontId="6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6" fontId="6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5" fillId="0" borderId="0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4" fontId="6" fillId="0" borderId="29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5" fontId="5" fillId="0" borderId="3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5" fontId="5" fillId="0" borderId="3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6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82" fontId="5" fillId="0" borderId="0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5" fontId="9" fillId="8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7" fontId="5" fillId="0" borderId="0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6" fontId="5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6" fontId="5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5" fontId="5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4" fontId="6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64" fontId="6" fillId="0" borderId="0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5" fontId="6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9" fontId="6" fillId="8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4" fontId="6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9" fontId="5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6" fontId="6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81" fontId="5" fillId="0" borderId="26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70" fontId="6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79" fontId="5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8" fontId="5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5" fillId="0" borderId="26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6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81" fontId="5" fillId="8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6" fillId="0" borderId="16" xfId="19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5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6" fillId="0" borderId="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8" fontId="6" fillId="0" borderId="2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7" fillId="0" borderId="2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6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3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6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6" fillId="0" borderId="2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6" fillId="0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6" fontId="6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2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6" fontId="6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6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6" fillId="0" borderId="16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17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8" fontId="6" fillId="0" borderId="19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1" fontId="6" fillId="0" borderId="19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6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6" fillId="0" borderId="23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9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9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5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5" fillId="0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5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5" fillId="0" borderId="12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" fillId="9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6" fillId="9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9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2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9" borderId="2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5" fillId="0" borderId="3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5" fillId="0" borderId="3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5" fillId="0" borderId="3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6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6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2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9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9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9" fontId="5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5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4" fontId="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9" fontId="9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3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5" fillId="0" borderId="36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3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5" fillId="0" borderId="3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7" fontId="5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2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9" fillId="9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9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9" fillId="0" borderId="36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9" fillId="0" borderId="3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9" fillId="0" borderId="37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6" fillId="0" borderId="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3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</cellXfs>
  <cellStyles count="7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Normal_Sheet3" xfId="20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sharedStrings" Target="sharedStrings.xml"/>
</Relationships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R187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13671875" defaultRowHeight="11.25" customHeight="true" zeroHeight="false" outlineLevelRow="0" outlineLevelCol="0"/>
  <cols>
    <col collapsed="false" customWidth="true" hidden="false" outlineLevel="0" max="1" min="1" style="1" width="6.99"/>
    <col collapsed="false" customWidth="true" hidden="false" outlineLevel="0" max="2" min="2" style="1" width="23.56"/>
    <col collapsed="false" customWidth="true" hidden="false" outlineLevel="0" max="3" min="3" style="1" width="21.42"/>
    <col collapsed="false" customWidth="true" hidden="false" outlineLevel="0" max="4" min="4" style="1" width="12.7"/>
    <col collapsed="false" customWidth="true" hidden="false" outlineLevel="0" max="5" min="5" style="1" width="15.7"/>
    <col collapsed="false" customWidth="true" hidden="false" outlineLevel="0" max="6" min="6" style="1" width="11.28"/>
    <col collapsed="false" customWidth="true" hidden="false" outlineLevel="0" max="7" min="7" style="1" width="11.56"/>
    <col collapsed="false" customWidth="true" hidden="false" outlineLevel="0" max="8" min="8" style="1" width="13.28"/>
    <col collapsed="false" customWidth="true" hidden="false" outlineLevel="0" max="9" min="9" style="1" width="11.42"/>
    <col collapsed="false" customWidth="true" hidden="false" outlineLevel="0" max="10" min="10" style="1" width="11.28"/>
    <col collapsed="false" customWidth="true" hidden="false" outlineLevel="0" max="11" min="11" style="1" width="13.14"/>
    <col collapsed="false" customWidth="true" hidden="false" outlineLevel="0" max="12" min="12" style="1" width="11.99"/>
    <col collapsed="false" customWidth="true" hidden="false" outlineLevel="0" max="13" min="13" style="1" width="11.85"/>
    <col collapsed="false" customWidth="false" hidden="false" outlineLevel="0" max="257" min="14" style="1" width="9.14"/>
  </cols>
  <sheetData>
    <row r="1" customFormat="false" ht="11.25" hidden="false" customHeight="false" outlineLevel="0" collapsed="false">
      <c r="B1" s="2" t="s">
        <v>0</v>
      </c>
      <c r="C1" s="3" t="s">
        <v>1</v>
      </c>
      <c r="D1" s="4"/>
      <c r="E1" s="5"/>
      <c r="F1" s="5"/>
      <c r="G1" s="5"/>
    </row>
    <row r="3" customFormat="false" ht="11.25" hidden="false" customHeight="false" outlineLevel="0" collapsed="false">
      <c r="A3" s="6"/>
      <c r="B3" s="7"/>
      <c r="D3" s="8" t="n">
        <v>1</v>
      </c>
      <c r="E3" s="8" t="n">
        <v>2</v>
      </c>
      <c r="F3" s="8" t="n">
        <v>3</v>
      </c>
      <c r="G3" s="8" t="n">
        <v>4</v>
      </c>
      <c r="H3" s="8" t="n">
        <v>5</v>
      </c>
      <c r="I3" s="8" t="n">
        <v>6</v>
      </c>
      <c r="J3" s="8" t="n">
        <v>7</v>
      </c>
      <c r="K3" s="8" t="n">
        <v>8</v>
      </c>
      <c r="L3" s="8" t="n">
        <v>9</v>
      </c>
      <c r="M3" s="8" t="n">
        <v>10</v>
      </c>
      <c r="N3" s="8" t="n">
        <v>11</v>
      </c>
      <c r="O3" s="8" t="n">
        <v>12</v>
      </c>
      <c r="P3" s="8" t="n">
        <v>13</v>
      </c>
      <c r="Q3" s="8" t="n">
        <v>14</v>
      </c>
      <c r="R3" s="8" t="n">
        <v>15</v>
      </c>
      <c r="S3" s="8" t="n">
        <v>16</v>
      </c>
      <c r="T3" s="8" t="n">
        <v>17</v>
      </c>
      <c r="U3" s="8" t="n">
        <v>18</v>
      </c>
      <c r="V3" s="8" t="n">
        <v>19</v>
      </c>
      <c r="W3" s="8" t="n">
        <v>20</v>
      </c>
    </row>
    <row r="4" customFormat="false" ht="11.25" hidden="false" customHeight="false" outlineLevel="0" collapsed="false">
      <c r="A4" s="6"/>
      <c r="B4" s="7"/>
      <c r="C4" s="9"/>
      <c r="D4" s="8"/>
      <c r="E4" s="8"/>
      <c r="F4" s="8"/>
      <c r="G4" s="8"/>
      <c r="H4" s="8"/>
      <c r="I4" s="8"/>
      <c r="J4" s="8"/>
      <c r="K4" s="8"/>
      <c r="L4" s="8"/>
      <c r="M4" s="8"/>
      <c r="N4" s="8"/>
      <c r="O4" s="8"/>
      <c r="P4" s="8"/>
      <c r="Q4" s="8"/>
      <c r="R4" s="8"/>
      <c r="T4" s="8"/>
      <c r="V4" s="8"/>
    </row>
    <row r="5" customFormat="false" ht="11.25" hidden="false" customHeight="false" outlineLevel="0" collapsed="false">
      <c r="A5" s="6" t="s">
        <v>2</v>
      </c>
      <c r="B5" s="7"/>
      <c r="C5" s="10" t="n">
        <v>0.8</v>
      </c>
      <c r="D5" s="11" t="n">
        <f aca="false">16390042-5928851</f>
        <v>10461191</v>
      </c>
      <c r="E5" s="8"/>
      <c r="F5" s="8"/>
      <c r="G5" s="8"/>
      <c r="H5" s="8"/>
      <c r="I5" s="8"/>
      <c r="J5" s="8"/>
      <c r="K5" s="8"/>
      <c r="L5" s="8"/>
      <c r="M5" s="8"/>
      <c r="N5" s="8"/>
      <c r="O5" s="8"/>
      <c r="P5" s="8"/>
      <c r="Q5" s="8"/>
      <c r="R5" s="8"/>
      <c r="T5" s="8"/>
      <c r="V5" s="8"/>
    </row>
    <row r="6" customFormat="false" ht="11.25" hidden="false" customHeight="false" outlineLevel="0" collapsed="false">
      <c r="A6" s="6" t="s">
        <v>3</v>
      </c>
      <c r="B6" s="7"/>
      <c r="C6" s="12" t="n">
        <f aca="false">SUM(D6:M6)</f>
        <v>0</v>
      </c>
      <c r="D6" s="13"/>
      <c r="E6" s="13"/>
      <c r="F6" s="13"/>
      <c r="G6" s="13"/>
      <c r="H6" s="13"/>
      <c r="I6" s="13"/>
      <c r="J6" s="13"/>
      <c r="K6" s="13"/>
      <c r="L6" s="13"/>
      <c r="M6" s="13"/>
      <c r="N6" s="13"/>
      <c r="O6" s="13"/>
      <c r="P6" s="13"/>
      <c r="Q6" s="13"/>
      <c r="R6" s="13"/>
      <c r="S6" s="13"/>
      <c r="T6" s="13"/>
      <c r="U6" s="13"/>
      <c r="V6" s="13"/>
      <c r="W6" s="13"/>
    </row>
    <row r="7" customFormat="false" ht="11.25" hidden="false" customHeight="false" outlineLevel="0" collapsed="false">
      <c r="A7" s="6" t="s">
        <v>4</v>
      </c>
      <c r="B7" s="7"/>
      <c r="C7" s="14" t="n">
        <v>0</v>
      </c>
      <c r="D7" s="15"/>
      <c r="E7" s="8"/>
      <c r="F7" s="8"/>
      <c r="G7" s="8"/>
      <c r="H7" s="8"/>
      <c r="I7" s="8"/>
      <c r="J7" s="8"/>
      <c r="K7" s="8"/>
      <c r="L7" s="8"/>
      <c r="M7" s="8"/>
      <c r="N7" s="8"/>
      <c r="O7" s="8"/>
      <c r="P7" s="8"/>
      <c r="Q7" s="8"/>
      <c r="R7" s="8"/>
      <c r="T7" s="8"/>
      <c r="V7" s="8"/>
    </row>
    <row r="8" customFormat="false" ht="11.25" hidden="false" customHeight="false" outlineLevel="0" collapsed="false">
      <c r="A8" s="6" t="s">
        <v>5</v>
      </c>
      <c r="B8" s="7"/>
      <c r="C8" s="16" t="n">
        <f aca="false">+C7*1.304</f>
        <v>0</v>
      </c>
    </row>
    <row r="9" customFormat="false" ht="11.25" hidden="false" customHeight="false" outlineLevel="0" collapsed="false">
      <c r="A9" s="17" t="s">
        <v>6</v>
      </c>
      <c r="C9" s="18" t="n">
        <f aca="false">+Summary!B15</f>
        <v>0.39</v>
      </c>
    </row>
    <row r="10" customFormat="false" ht="11.25" hidden="false" customHeight="false" outlineLevel="0" collapsed="false">
      <c r="A10" s="17" t="s">
        <v>7</v>
      </c>
      <c r="C10" s="19" t="n">
        <v>0.01</v>
      </c>
    </row>
    <row r="11" customFormat="false" ht="11.25" hidden="false" customHeight="false" outlineLevel="0" collapsed="false">
      <c r="A11" s="17"/>
      <c r="C11" s="20"/>
    </row>
    <row r="12" customFormat="false" ht="11.25" hidden="false" customHeight="false" outlineLevel="0" collapsed="false">
      <c r="A12" s="17" t="s">
        <v>8</v>
      </c>
      <c r="C12" s="21" t="n">
        <f aca="false">+Model!B66</f>
        <v>0.0821689918531453</v>
      </c>
    </row>
    <row r="13" customFormat="false" ht="11.25" hidden="false" customHeight="false" outlineLevel="0" collapsed="false">
      <c r="A13" s="17" t="s">
        <v>9</v>
      </c>
      <c r="B13" s="22" t="n">
        <v>0.095</v>
      </c>
      <c r="C13" s="23" t="n">
        <f aca="false">+Model!C68</f>
        <v>-32762.9230930985</v>
      </c>
      <c r="G13" s="24"/>
    </row>
    <row r="14" customFormat="false" ht="11.25" hidden="false" customHeight="false" outlineLevel="0" collapsed="false">
      <c r="A14" s="17"/>
      <c r="C14" s="20"/>
    </row>
    <row r="15" customFormat="false" ht="11.25" hidden="false" customHeight="false" outlineLevel="0" collapsed="false">
      <c r="A15" s="2" t="s">
        <v>10</v>
      </c>
      <c r="F15" s="25"/>
      <c r="G15" s="25"/>
      <c r="H15" s="25"/>
      <c r="I15" s="25"/>
      <c r="M15" s="25"/>
      <c r="O15" s="25"/>
      <c r="Q15" s="25"/>
      <c r="S15" s="25"/>
      <c r="U15" s="25"/>
      <c r="W15" s="25"/>
    </row>
    <row r="16" customFormat="false" ht="11.25" hidden="false" customHeight="false" outlineLevel="0" collapsed="false">
      <c r="B16" s="1" t="s">
        <v>11</v>
      </c>
      <c r="C16" s="26" t="n">
        <f aca="false">+Summary!C17</f>
        <v>0.9</v>
      </c>
      <c r="S16" s="27"/>
      <c r="U16" s="27"/>
      <c r="W16" s="27"/>
    </row>
    <row r="17" customFormat="false" ht="11.25" hidden="false" customHeight="false" outlineLevel="0" collapsed="false">
      <c r="B17" s="1" t="s">
        <v>12</v>
      </c>
      <c r="C17" s="26" t="n">
        <f aca="false">+Summary!C23</f>
        <v>0.0732</v>
      </c>
      <c r="S17" s="27"/>
      <c r="U17" s="27"/>
      <c r="W17" s="27"/>
    </row>
    <row r="18" customFormat="false" ht="11.25" hidden="false" customHeight="false" outlineLevel="0" collapsed="false">
      <c r="C18" s="28"/>
      <c r="S18" s="27"/>
      <c r="U18" s="27"/>
      <c r="W18" s="27"/>
    </row>
    <row r="19" customFormat="false" ht="11.25" hidden="false" customHeight="false" outlineLevel="0" collapsed="false">
      <c r="A19" s="2" t="s">
        <v>13</v>
      </c>
      <c r="C19" s="24"/>
      <c r="D19" s="29" t="s">
        <v>14</v>
      </c>
      <c r="E19" s="29" t="s">
        <v>15</v>
      </c>
      <c r="F19" s="29" t="s">
        <v>16</v>
      </c>
      <c r="G19" s="29" t="s">
        <v>17</v>
      </c>
      <c r="H19" s="29" t="s">
        <v>18</v>
      </c>
      <c r="I19" s="29" t="s">
        <v>19</v>
      </c>
      <c r="J19" s="29" t="s">
        <v>20</v>
      </c>
      <c r="K19" s="29" t="s">
        <v>21</v>
      </c>
      <c r="L19" s="29" t="s">
        <v>22</v>
      </c>
      <c r="M19" s="29" t="s">
        <v>23</v>
      </c>
      <c r="N19" s="29" t="s">
        <v>24</v>
      </c>
      <c r="O19" s="29" t="s">
        <v>25</v>
      </c>
      <c r="P19" s="29" t="s">
        <v>26</v>
      </c>
      <c r="Q19" s="29" t="s">
        <v>27</v>
      </c>
      <c r="R19" s="29" t="s">
        <v>28</v>
      </c>
      <c r="S19" s="29" t="s">
        <v>29</v>
      </c>
      <c r="T19" s="29" t="s">
        <v>30</v>
      </c>
      <c r="U19" s="29" t="s">
        <v>31</v>
      </c>
      <c r="V19" s="29" t="s">
        <v>32</v>
      </c>
      <c r="W19" s="29" t="s">
        <v>33</v>
      </c>
    </row>
    <row r="20" customFormat="false" ht="11.25" hidden="false" customHeight="false" outlineLevel="0" collapsed="false">
      <c r="B20" s="1" t="s">
        <v>34</v>
      </c>
      <c r="C20" s="30"/>
    </row>
    <row r="21" customFormat="false" ht="11.25" hidden="false" customHeight="false" outlineLevel="0" collapsed="false">
      <c r="B21" s="1" t="s">
        <v>35</v>
      </c>
      <c r="C21" s="12" t="n">
        <f aca="false">SUM(D21:M21)</f>
        <v>14800000</v>
      </c>
      <c r="D21" s="31" t="n">
        <f aca="false">+Summary!B7</f>
        <v>14800000</v>
      </c>
      <c r="E21" s="31"/>
      <c r="F21" s="31"/>
      <c r="G21" s="31"/>
      <c r="H21" s="31"/>
      <c r="I21" s="31"/>
      <c r="J21" s="31"/>
      <c r="K21" s="31"/>
      <c r="L21" s="31"/>
      <c r="M21" s="31"/>
      <c r="N21" s="31"/>
      <c r="O21" s="31"/>
      <c r="P21" s="31"/>
      <c r="Q21" s="31"/>
      <c r="R21" s="31"/>
      <c r="S21" s="31"/>
      <c r="T21" s="31"/>
      <c r="U21" s="31"/>
      <c r="V21" s="31"/>
      <c r="W21" s="31"/>
    </row>
    <row r="22" customFormat="false" ht="11.25" hidden="false" customHeight="false" outlineLevel="0" collapsed="false">
      <c r="C22" s="12"/>
      <c r="D22" s="32"/>
      <c r="E22" s="32"/>
      <c r="F22" s="32"/>
      <c r="G22" s="32"/>
      <c r="H22" s="32"/>
      <c r="I22" s="32"/>
      <c r="J22" s="32"/>
      <c r="K22" s="32"/>
      <c r="L22" s="32"/>
      <c r="M22" s="32"/>
      <c r="N22" s="32"/>
      <c r="O22" s="32"/>
      <c r="P22" s="32"/>
      <c r="Q22" s="32"/>
      <c r="R22" s="32"/>
      <c r="S22" s="32"/>
      <c r="T22" s="32"/>
      <c r="U22" s="32"/>
      <c r="V22" s="32"/>
      <c r="W22" s="32"/>
    </row>
    <row r="23" customFormat="false" ht="11.25" hidden="false" customHeight="false" outlineLevel="0" collapsed="false">
      <c r="A23" s="2" t="s">
        <v>36</v>
      </c>
      <c r="C23" s="12"/>
      <c r="D23" s="32"/>
      <c r="E23" s="32"/>
      <c r="F23" s="32"/>
      <c r="G23" s="32"/>
      <c r="H23" s="32"/>
      <c r="I23" s="32"/>
      <c r="J23" s="32"/>
      <c r="K23" s="32"/>
      <c r="L23" s="32"/>
      <c r="M23" s="32"/>
      <c r="N23" s="32"/>
      <c r="O23" s="32"/>
      <c r="P23" s="32"/>
      <c r="Q23" s="32"/>
      <c r="R23" s="32"/>
      <c r="S23" s="32"/>
      <c r="T23" s="32"/>
      <c r="U23" s="32"/>
      <c r="V23" s="32"/>
      <c r="W23" s="32"/>
    </row>
    <row r="24" customFormat="false" ht="11.25" hidden="false" customHeight="false" outlineLevel="0" collapsed="false">
      <c r="B24" s="1" t="s">
        <v>37</v>
      </c>
      <c r="C24" s="33" t="n">
        <f aca="false">+Summary!C22</f>
        <v>7</v>
      </c>
      <c r="D24" s="32"/>
      <c r="E24" s="32"/>
      <c r="F24" s="32"/>
      <c r="G24" s="32"/>
      <c r="H24" s="32"/>
      <c r="I24" s="32"/>
      <c r="J24" s="32"/>
      <c r="K24" s="32"/>
      <c r="L24" s="32"/>
      <c r="M24" s="32"/>
      <c r="N24" s="32"/>
      <c r="O24" s="32"/>
      <c r="P24" s="32"/>
      <c r="Q24" s="32"/>
      <c r="R24" s="32"/>
      <c r="S24" s="32"/>
      <c r="T24" s="32"/>
      <c r="U24" s="32"/>
      <c r="V24" s="32"/>
      <c r="W24" s="32"/>
    </row>
    <row r="25" customFormat="false" ht="11.25" hidden="false" customHeight="false" outlineLevel="0" collapsed="false">
      <c r="B25" s="1" t="s">
        <v>38</v>
      </c>
      <c r="C25" s="12" t="n">
        <f aca="false">SUM(D25:W25)</f>
        <v>20418890.4653683</v>
      </c>
      <c r="D25" s="34" t="n">
        <f aca="false">+Summary!D33</f>
        <v>2930137.275</v>
      </c>
      <c r="E25" s="34" t="n">
        <f aca="false">+Summary!E33</f>
        <v>2924512.58775</v>
      </c>
      <c r="F25" s="34" t="n">
        <f aca="false">+Summary!F33</f>
        <v>2917753.3443825</v>
      </c>
      <c r="G25" s="34" t="n">
        <f aca="false">+Summary!G33</f>
        <v>2913066.98346398</v>
      </c>
      <c r="H25" s="34" t="n">
        <f aca="false">+Summary!H33</f>
        <v>2910642.41221789</v>
      </c>
      <c r="I25" s="34" t="n">
        <f aca="false">+Summary!I33</f>
        <v>2910490.21283443</v>
      </c>
      <c r="J25" s="34" t="n">
        <f aca="false">+Summary!J33</f>
        <v>2912287.64971946</v>
      </c>
      <c r="K25" s="34" t="n">
        <f aca="false">+Summary!K33</f>
        <v>0</v>
      </c>
      <c r="L25" s="34" t="n">
        <f aca="false">+Summary!L33</f>
        <v>0</v>
      </c>
      <c r="M25" s="34" t="n">
        <f aca="false">+Summary!K33</f>
        <v>0</v>
      </c>
      <c r="N25" s="34" t="n">
        <f aca="false">+Summary!L33</f>
        <v>0</v>
      </c>
      <c r="O25" s="34" t="n">
        <f aca="false">+Summary!M33</f>
        <v>0</v>
      </c>
      <c r="P25" s="34" t="n">
        <f aca="false">+Summary!N33</f>
        <v>0</v>
      </c>
      <c r="Q25" s="34" t="n">
        <f aca="false">+Summary!O33</f>
        <v>0</v>
      </c>
      <c r="R25" s="34" t="n">
        <f aca="false">+Summary!P33</f>
        <v>0</v>
      </c>
      <c r="S25" s="34" t="n">
        <f aca="false">+Summary!Q33</f>
        <v>0</v>
      </c>
      <c r="T25" s="34" t="n">
        <f aca="false">+Summary!R33</f>
        <v>0</v>
      </c>
      <c r="U25" s="34" t="n">
        <f aca="false">+Summary!S33</f>
        <v>0</v>
      </c>
      <c r="V25" s="34" t="n">
        <f aca="false">+Summary!T33</f>
        <v>0</v>
      </c>
      <c r="W25" s="34" t="n">
        <f aca="false">+Summary!U33</f>
        <v>0</v>
      </c>
    </row>
    <row r="26" customFormat="false" ht="11.25" hidden="false" customHeight="false" outlineLevel="0" collapsed="false">
      <c r="B26" s="1" t="s">
        <v>39</v>
      </c>
      <c r="C26" s="12" t="n">
        <f aca="false">SUM(D26:W26)</f>
        <v>0</v>
      </c>
      <c r="D26" s="34"/>
      <c r="E26" s="35" t="n">
        <f aca="false">IF($C$24-D3&gt;0,D26*(1+C74),0)</f>
        <v>0</v>
      </c>
      <c r="F26" s="35" t="n">
        <f aca="false">IF($C$24-E3&gt;0,E26*(1+D72),0)</f>
        <v>0</v>
      </c>
      <c r="G26" s="35" t="n">
        <f aca="false">IF($C$24-F3&gt;0,F26*(1+E72),0)</f>
        <v>0</v>
      </c>
      <c r="H26" s="35" t="n">
        <f aca="false">IF($C$24-G3&gt;0,G26*(1+F72),0)</f>
        <v>0</v>
      </c>
      <c r="I26" s="35" t="n">
        <f aca="false">IF($C$24-H3&gt;0,H26*(1+G72),0)</f>
        <v>0</v>
      </c>
      <c r="J26" s="35" t="n">
        <f aca="false">IF($C$24-I3&gt;0,I26*(1+H72),0)</f>
        <v>0</v>
      </c>
      <c r="K26" s="35" t="n">
        <f aca="false">IF($C$24-J3&gt;0,J26*(1+I72),0)</f>
        <v>0</v>
      </c>
      <c r="L26" s="35" t="n">
        <f aca="false">IF($C$24-K3&gt;0,K26*(1+J72),0)</f>
        <v>0</v>
      </c>
      <c r="M26" s="35" t="n">
        <f aca="false">IF($C$24-L3&gt;0,L26*(1+K72),0)</f>
        <v>0</v>
      </c>
      <c r="N26" s="35" t="n">
        <f aca="false">IF($C$24-M3&gt;0,M26*(1+L72),0)</f>
        <v>0</v>
      </c>
      <c r="O26" s="35" t="n">
        <f aca="false">IF($C$24-N3&gt;0,N26*(1+M72),0)</f>
        <v>0</v>
      </c>
      <c r="P26" s="35" t="n">
        <f aca="false">IF($C$24-O3&gt;0,O26*(1+N72),0)</f>
        <v>0</v>
      </c>
      <c r="Q26" s="35" t="n">
        <f aca="false">IF($C$24-P3&gt;0,P26*(1+O72),0)</f>
        <v>0</v>
      </c>
      <c r="R26" s="35" t="n">
        <f aca="false">IF($C$24-Q3&gt;0,Q26*(1+P72),0)</f>
        <v>0</v>
      </c>
      <c r="S26" s="35" t="n">
        <f aca="false">IF($C$24-R3&gt;0,R26*(1+Q72),0)</f>
        <v>0</v>
      </c>
      <c r="T26" s="35" t="n">
        <f aca="false">IF($C$24-S3&gt;0,S26*(1+R72),0)</f>
        <v>0</v>
      </c>
      <c r="U26" s="35" t="n">
        <f aca="false">IF($C$24-T3&gt;0,T26*(1+S72),0)</f>
        <v>0</v>
      </c>
      <c r="V26" s="35" t="n">
        <f aca="false">IF($C$24-U3&gt;0,U26*(1+T72),0)</f>
        <v>0</v>
      </c>
      <c r="W26" s="35" t="n">
        <f aca="false">IF($C$24-V3&gt;0,V26*(1+U72),0)</f>
        <v>0</v>
      </c>
    </row>
    <row r="27" customFormat="false" ht="11.25" hidden="false" customHeight="false" outlineLevel="0" collapsed="false">
      <c r="C27" s="12"/>
      <c r="D27" s="32"/>
      <c r="E27" s="32"/>
      <c r="F27" s="32"/>
      <c r="G27" s="32"/>
      <c r="H27" s="32"/>
      <c r="I27" s="32"/>
      <c r="J27" s="32"/>
      <c r="K27" s="32"/>
      <c r="L27" s="32"/>
      <c r="M27" s="32"/>
      <c r="N27" s="32"/>
      <c r="O27" s="32"/>
      <c r="P27" s="32"/>
      <c r="Q27" s="32"/>
      <c r="R27" s="32"/>
      <c r="S27" s="32"/>
      <c r="T27" s="32"/>
      <c r="U27" s="32"/>
      <c r="V27" s="32"/>
      <c r="W27" s="32"/>
    </row>
    <row r="28" customFormat="false" ht="11.25" hidden="false" customHeight="false" outlineLevel="0" collapsed="false">
      <c r="C28" s="12"/>
      <c r="D28" s="32"/>
      <c r="E28" s="32"/>
      <c r="F28" s="32"/>
      <c r="G28" s="32"/>
      <c r="H28" s="32"/>
      <c r="I28" s="32"/>
      <c r="J28" s="32"/>
      <c r="K28" s="32"/>
      <c r="L28" s="32"/>
      <c r="M28" s="32"/>
      <c r="N28" s="32"/>
      <c r="O28" s="32"/>
      <c r="P28" s="32"/>
      <c r="Q28" s="32"/>
      <c r="R28" s="32"/>
      <c r="S28" s="32"/>
      <c r="T28" s="32"/>
      <c r="U28" s="32"/>
      <c r="V28" s="32"/>
      <c r="W28" s="32"/>
    </row>
    <row r="29" customFormat="false" ht="11.25" hidden="false" customHeight="false" outlineLevel="0" collapsed="false">
      <c r="C29" s="12"/>
      <c r="D29" s="32"/>
      <c r="E29" s="32"/>
      <c r="F29" s="32"/>
      <c r="G29" s="32"/>
      <c r="H29" s="32"/>
      <c r="I29" s="32"/>
      <c r="J29" s="32"/>
      <c r="K29" s="32"/>
      <c r="L29" s="32"/>
      <c r="M29" s="32"/>
      <c r="N29" s="32"/>
      <c r="O29" s="32"/>
      <c r="P29" s="32"/>
      <c r="Q29" s="32"/>
      <c r="R29" s="32"/>
      <c r="S29" s="32"/>
      <c r="T29" s="32"/>
      <c r="U29" s="32"/>
      <c r="V29" s="32"/>
      <c r="W29" s="32"/>
    </row>
    <row r="30" customFormat="false" ht="11.25" hidden="false" customHeight="false" outlineLevel="0" collapsed="false">
      <c r="C30" s="12"/>
      <c r="D30" s="32"/>
      <c r="E30" s="32"/>
      <c r="F30" s="32"/>
      <c r="G30" s="32"/>
      <c r="H30" s="32"/>
      <c r="I30" s="32"/>
      <c r="J30" s="32"/>
      <c r="K30" s="32"/>
      <c r="L30" s="32"/>
      <c r="M30" s="32"/>
      <c r="N30" s="32"/>
      <c r="O30" s="32"/>
      <c r="P30" s="32"/>
      <c r="Q30" s="32"/>
      <c r="R30" s="32"/>
      <c r="S30" s="32"/>
      <c r="T30" s="32"/>
      <c r="U30" s="32"/>
      <c r="V30" s="32"/>
      <c r="W30" s="32"/>
    </row>
    <row r="31" customFormat="false" ht="11.25" hidden="false" customHeight="false" outlineLevel="0" collapsed="false">
      <c r="A31" s="2" t="s">
        <v>40</v>
      </c>
      <c r="C31" s="36" t="s">
        <v>41</v>
      </c>
      <c r="D31" s="37" t="s">
        <v>42</v>
      </c>
      <c r="E31" s="32"/>
      <c r="F31" s="32"/>
      <c r="G31" s="32"/>
      <c r="H31" s="32"/>
      <c r="I31" s="32"/>
      <c r="J31" s="32"/>
      <c r="K31" s="32"/>
      <c r="L31" s="32"/>
      <c r="M31" s="32"/>
      <c r="N31" s="32"/>
      <c r="O31" s="32"/>
      <c r="P31" s="32"/>
      <c r="Q31" s="32"/>
      <c r="R31" s="32"/>
      <c r="S31" s="32"/>
      <c r="T31" s="32"/>
      <c r="U31" s="32"/>
      <c r="V31" s="32"/>
      <c r="W31" s="32"/>
    </row>
    <row r="32" customFormat="false" ht="11.25" hidden="false" customHeight="false" outlineLevel="0" collapsed="false">
      <c r="A32" s="2"/>
      <c r="B32" s="1" t="s">
        <v>43</v>
      </c>
      <c r="C32" s="38" t="n">
        <v>7</v>
      </c>
      <c r="D32" s="38" t="n">
        <v>7</v>
      </c>
      <c r="E32" s="32"/>
      <c r="F32" s="32"/>
      <c r="G32" s="32"/>
      <c r="H32" s="32"/>
      <c r="I32" s="32"/>
      <c r="J32" s="32"/>
      <c r="K32" s="32"/>
      <c r="L32" s="32"/>
      <c r="M32" s="32"/>
      <c r="N32" s="32"/>
      <c r="O32" s="32"/>
      <c r="P32" s="32"/>
      <c r="Q32" s="32"/>
      <c r="R32" s="32"/>
      <c r="S32" s="32"/>
      <c r="T32" s="32"/>
      <c r="U32" s="32"/>
      <c r="V32" s="32"/>
      <c r="W32" s="32"/>
    </row>
    <row r="33" customFormat="false" ht="11.25" hidden="false" customHeight="false" outlineLevel="0" collapsed="false">
      <c r="A33" s="2"/>
      <c r="B33" s="1" t="s">
        <v>44</v>
      </c>
      <c r="C33" s="38"/>
      <c r="D33" s="38"/>
      <c r="E33" s="32"/>
      <c r="F33" s="32"/>
      <c r="G33" s="32"/>
      <c r="H33" s="32"/>
      <c r="I33" s="32"/>
      <c r="J33" s="32"/>
      <c r="K33" s="32"/>
      <c r="L33" s="32"/>
      <c r="M33" s="32"/>
      <c r="N33" s="32"/>
      <c r="O33" s="32"/>
      <c r="P33" s="32"/>
      <c r="Q33" s="32"/>
      <c r="R33" s="32"/>
      <c r="S33" s="32"/>
      <c r="T33" s="32"/>
      <c r="U33" s="32"/>
      <c r="V33" s="32"/>
      <c r="W33" s="32"/>
    </row>
    <row r="34" customFormat="false" ht="11.25" hidden="false" customHeight="false" outlineLevel="0" collapsed="false">
      <c r="A34" s="2"/>
      <c r="B34" s="1" t="s">
        <v>45</v>
      </c>
      <c r="C34" s="38"/>
      <c r="D34" s="38"/>
      <c r="E34" s="32"/>
      <c r="F34" s="32"/>
      <c r="G34" s="32"/>
      <c r="H34" s="32"/>
      <c r="I34" s="32"/>
      <c r="J34" s="32"/>
      <c r="K34" s="32"/>
      <c r="L34" s="32"/>
      <c r="M34" s="32"/>
      <c r="N34" s="32"/>
      <c r="O34" s="32"/>
      <c r="P34" s="32"/>
      <c r="Q34" s="32"/>
      <c r="R34" s="32"/>
      <c r="S34" s="32"/>
      <c r="T34" s="32"/>
      <c r="U34" s="32"/>
      <c r="V34" s="32"/>
      <c r="W34" s="32"/>
    </row>
    <row r="35" customFormat="false" ht="11.25" hidden="false" customHeight="false" outlineLevel="0" collapsed="false">
      <c r="E35" s="39"/>
    </row>
    <row r="36" customFormat="false" ht="12" hidden="false" customHeight="false" outlineLevel="0" collapsed="false">
      <c r="C36" s="6" t="s">
        <v>46</v>
      </c>
      <c r="D36" s="7"/>
      <c r="E36" s="7"/>
      <c r="F36" s="27"/>
      <c r="G36" s="6" t="s">
        <v>47</v>
      </c>
      <c r="H36" s="40"/>
      <c r="I36" s="40"/>
    </row>
    <row r="37" customFormat="false" ht="11.25" hidden="false" customHeight="false" outlineLevel="0" collapsed="false">
      <c r="C37" s="41" t="s">
        <v>48</v>
      </c>
      <c r="D37" s="42"/>
      <c r="E37" s="43" t="n">
        <v>4.498</v>
      </c>
      <c r="F37" s="42"/>
      <c r="G37" s="44" t="s">
        <v>49</v>
      </c>
      <c r="H37" s="42"/>
      <c r="I37" s="45" t="n">
        <v>0.025</v>
      </c>
    </row>
    <row r="38" customFormat="false" ht="11.25" hidden="false" customHeight="false" outlineLevel="0" collapsed="false">
      <c r="C38" s="46" t="s">
        <v>50</v>
      </c>
      <c r="D38" s="47"/>
      <c r="E38" s="48" t="n">
        <v>5.997</v>
      </c>
      <c r="F38" s="7"/>
      <c r="G38" s="6" t="s">
        <v>51</v>
      </c>
      <c r="H38" s="7"/>
      <c r="I38" s="49" t="n">
        <v>0.025</v>
      </c>
    </row>
    <row r="39" customFormat="false" ht="11.25" hidden="false" customHeight="false" outlineLevel="0" collapsed="false">
      <c r="C39" s="46" t="s">
        <v>52</v>
      </c>
      <c r="D39" s="7"/>
      <c r="E39" s="48" t="n">
        <v>4.498</v>
      </c>
      <c r="F39" s="7"/>
      <c r="G39" s="6" t="s">
        <v>53</v>
      </c>
      <c r="H39" s="7"/>
      <c r="I39" s="49" t="n">
        <v>0.025</v>
      </c>
    </row>
    <row r="40" customFormat="false" ht="11.25" hidden="false" customHeight="false" outlineLevel="0" collapsed="false">
      <c r="C40" s="46" t="s">
        <v>54</v>
      </c>
      <c r="D40" s="47"/>
      <c r="E40" s="48" t="n">
        <v>7.1967</v>
      </c>
      <c r="F40" s="7"/>
      <c r="G40" s="6" t="s">
        <v>55</v>
      </c>
      <c r="H40" s="7"/>
      <c r="I40" s="49" t="n">
        <v>0.025</v>
      </c>
    </row>
    <row r="41" customFormat="false" ht="11.25" hidden="false" customHeight="false" outlineLevel="0" collapsed="false">
      <c r="C41" s="50" t="s">
        <v>56</v>
      </c>
      <c r="D41" s="47"/>
      <c r="E41" s="48" t="n">
        <v>7.6213</v>
      </c>
      <c r="F41" s="7"/>
      <c r="G41" s="6"/>
      <c r="H41" s="7"/>
      <c r="I41" s="49"/>
    </row>
    <row r="42" customFormat="false" ht="11.25" hidden="false" customHeight="false" outlineLevel="0" collapsed="false">
      <c r="C42" s="50" t="s">
        <v>57</v>
      </c>
      <c r="D42" s="47"/>
      <c r="E42" s="48" t="n">
        <v>8.096</v>
      </c>
      <c r="F42" s="7"/>
      <c r="G42" s="6" t="s">
        <v>58</v>
      </c>
      <c r="H42" s="7"/>
      <c r="I42" s="49" t="n">
        <v>0.2757</v>
      </c>
    </row>
    <row r="43" customFormat="false" ht="11.25" hidden="false" customHeight="false" outlineLevel="0" collapsed="false">
      <c r="C43" s="46" t="s">
        <v>59</v>
      </c>
      <c r="D43" s="7"/>
      <c r="E43" s="48" t="n">
        <v>11.994</v>
      </c>
      <c r="F43" s="47"/>
      <c r="G43" s="51" t="s">
        <v>60</v>
      </c>
      <c r="H43" s="47"/>
      <c r="I43" s="49" t="n">
        <v>0.4195</v>
      </c>
    </row>
    <row r="44" customFormat="false" ht="11.25" hidden="false" customHeight="false" outlineLevel="0" collapsed="false">
      <c r="C44" s="46" t="s">
        <v>61</v>
      </c>
      <c r="D44" s="40"/>
      <c r="E44" s="48" t="n">
        <v>10.975</v>
      </c>
      <c r="F44" s="47"/>
      <c r="G44" s="51" t="s">
        <v>62</v>
      </c>
      <c r="H44" s="47"/>
      <c r="I44" s="49" t="n">
        <v>0.173</v>
      </c>
    </row>
    <row r="45" customFormat="false" ht="12" hidden="false" customHeight="false" outlineLevel="0" collapsed="false">
      <c r="C45" s="52" t="s">
        <v>63</v>
      </c>
      <c r="D45" s="53"/>
      <c r="E45" s="54" t="n">
        <v>5.864</v>
      </c>
      <c r="F45" s="55"/>
      <c r="G45" s="55"/>
      <c r="H45" s="55"/>
      <c r="I45" s="56"/>
    </row>
    <row r="46" customFormat="false" ht="11.25" hidden="false" customHeight="false" outlineLevel="0" collapsed="false">
      <c r="D46" s="12"/>
      <c r="E46" s="32"/>
      <c r="F46" s="32"/>
      <c r="G46" s="32"/>
      <c r="H46" s="32"/>
      <c r="I46" s="32"/>
      <c r="J46" s="32"/>
      <c r="K46" s="32"/>
      <c r="L46" s="32"/>
      <c r="M46" s="32"/>
      <c r="N46" s="32"/>
      <c r="O46" s="32"/>
      <c r="P46" s="32"/>
      <c r="Q46" s="32"/>
      <c r="R46" s="32"/>
      <c r="S46" s="32"/>
      <c r="T46" s="32"/>
      <c r="U46" s="32"/>
      <c r="V46" s="32"/>
      <c r="W46" s="32"/>
    </row>
    <row r="47" customFormat="false" ht="11.25" hidden="false" customHeight="false" outlineLevel="0" collapsed="false">
      <c r="A47" s="2" t="s">
        <v>64</v>
      </c>
      <c r="C47" s="12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24"/>
      <c r="AC47" s="24"/>
      <c r="AD47" s="24"/>
      <c r="AE47" s="24"/>
      <c r="AF47" s="24"/>
    </row>
    <row r="48" customFormat="false" ht="11.25" hidden="false" customHeight="false" outlineLevel="0" collapsed="false">
      <c r="A48" s="2" t="s">
        <v>65</v>
      </c>
      <c r="C48" s="57" t="s">
        <v>66</v>
      </c>
      <c r="D48" s="58" t="s">
        <v>67</v>
      </c>
      <c r="E48" s="59" t="s">
        <v>68</v>
      </c>
      <c r="F48" s="58" t="s">
        <v>69</v>
      </c>
      <c r="G48" s="58" t="s">
        <v>70</v>
      </c>
      <c r="H48" s="58" t="s">
        <v>71</v>
      </c>
      <c r="I48" s="60" t="s">
        <v>72</v>
      </c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24"/>
      <c r="AC48" s="24"/>
      <c r="AD48" s="24"/>
      <c r="AE48" s="24"/>
      <c r="AF48" s="24"/>
    </row>
    <row r="49" customFormat="false" ht="11.25" hidden="false" customHeight="false" outlineLevel="0" collapsed="false">
      <c r="B49" s="1" t="s">
        <v>73</v>
      </c>
      <c r="C49" s="61"/>
      <c r="D49" s="62"/>
      <c r="E49" s="63"/>
      <c r="F49" s="30"/>
      <c r="G49" s="64" t="n">
        <f aca="false">+C32</f>
        <v>7</v>
      </c>
      <c r="H49" s="65"/>
      <c r="I49" s="26"/>
    </row>
    <row r="50" customFormat="false" ht="11.25" hidden="false" customHeight="false" outlineLevel="0" collapsed="false">
      <c r="B50" s="1" t="s">
        <v>74</v>
      </c>
      <c r="C50" s="66"/>
      <c r="D50" s="62"/>
      <c r="E50" s="63"/>
      <c r="F50" s="30"/>
      <c r="G50" s="64" t="n">
        <f aca="false">+D32</f>
        <v>7</v>
      </c>
      <c r="H50" s="65"/>
      <c r="I50" s="26"/>
    </row>
    <row r="51" customFormat="false" ht="11.25" hidden="false" customHeight="false" outlineLevel="0" collapsed="false">
      <c r="B51" s="1" t="s">
        <v>75</v>
      </c>
      <c r="C51" s="67"/>
      <c r="D51" s="67" t="n">
        <f aca="false">IF($G$49-D3&lt;0,0,$H$49)</f>
        <v>0</v>
      </c>
      <c r="E51" s="67" t="n">
        <f aca="false">IF($G$49-E3&lt;0,0,$H$49)</f>
        <v>0</v>
      </c>
      <c r="F51" s="67" t="n">
        <f aca="false">IF($G$49-F3&lt;0,0,$H$49)</f>
        <v>0</v>
      </c>
      <c r="G51" s="67" t="n">
        <f aca="false">IF($G$49-G3&lt;0,0,$H$49)</f>
        <v>0</v>
      </c>
      <c r="H51" s="67" t="n">
        <f aca="false">IF($G$49-H3&lt;0,0,$H$49)</f>
        <v>0</v>
      </c>
      <c r="I51" s="67" t="n">
        <f aca="false">IF($G$49-I3&lt;0,0,$H$49)</f>
        <v>0</v>
      </c>
      <c r="J51" s="67" t="n">
        <f aca="false">IF($G$49-J3&lt;0,0,$H$49)</f>
        <v>0</v>
      </c>
      <c r="K51" s="67" t="n">
        <f aca="false">IF($G$49-K3&lt;0,0,$H$49)</f>
        <v>0</v>
      </c>
      <c r="L51" s="67" t="n">
        <f aca="false">IF($G$49-L3&lt;0,0,$H$49)</f>
        <v>0</v>
      </c>
      <c r="M51" s="67" t="n">
        <f aca="false">IF($G$49-M3&lt;0,0,$H$49)</f>
        <v>0</v>
      </c>
      <c r="N51" s="67" t="n">
        <f aca="false">IF($G$49-N3&lt;0,0,$H$49)</f>
        <v>0</v>
      </c>
      <c r="O51" s="67" t="n">
        <f aca="false">IF($G$49-O3&lt;0,0,$H$49)</f>
        <v>0</v>
      </c>
      <c r="P51" s="67" t="n">
        <f aca="false">IF($G$49-P3&lt;0,0,$H$49)</f>
        <v>0</v>
      </c>
      <c r="Q51" s="67" t="n">
        <f aca="false">IF($G$49-Q3&lt;0,0,$H$49)</f>
        <v>0</v>
      </c>
      <c r="R51" s="67" t="n">
        <f aca="false">IF($G$49-R3&lt;0,0,$H$49)</f>
        <v>0</v>
      </c>
      <c r="S51" s="67" t="n">
        <f aca="false">IF($G$49-S3&lt;0,0,$H$49)</f>
        <v>0</v>
      </c>
      <c r="T51" s="67" t="n">
        <f aca="false">IF($G$49-T3&lt;0,0,$H$49)</f>
        <v>0</v>
      </c>
      <c r="U51" s="67" t="n">
        <f aca="false">IF($G$49-U3&lt;0,0,$H$49)</f>
        <v>0</v>
      </c>
      <c r="V51" s="67" t="n">
        <f aca="false">IF($G$49-V3&lt;0,0,$H$49)</f>
        <v>0</v>
      </c>
      <c r="W51" s="67" t="n">
        <f aca="false">IF($G$49-W3&lt;0,0,$H$49)</f>
        <v>0</v>
      </c>
      <c r="X51" s="24"/>
      <c r="Y51" s="24"/>
      <c r="Z51" s="24"/>
      <c r="AA51" s="24"/>
      <c r="AB51" s="24"/>
      <c r="AC51" s="24"/>
      <c r="AD51" s="24"/>
      <c r="AE51" s="24"/>
      <c r="AF51" s="24"/>
      <c r="AG51" s="24"/>
      <c r="AH51" s="24"/>
      <c r="AI51" s="24"/>
      <c r="AJ51" s="24"/>
      <c r="AK51" s="24"/>
      <c r="AL51" s="24"/>
      <c r="AM51" s="24"/>
      <c r="AN51" s="24"/>
      <c r="AO51" s="24"/>
      <c r="AP51" s="24"/>
      <c r="AQ51" s="24"/>
      <c r="AR51" s="24"/>
    </row>
    <row r="52" customFormat="false" ht="11.25" hidden="false" customHeight="false" outlineLevel="0" collapsed="false">
      <c r="B52" s="1" t="s">
        <v>76</v>
      </c>
      <c r="C52" s="67"/>
      <c r="D52" s="67" t="n">
        <f aca="false">IF($G$50-D3&lt;0,0,$H$50)</f>
        <v>0</v>
      </c>
      <c r="E52" s="67" t="n">
        <f aca="false">IF($G$50-E3&lt;0,0,$H$50)</f>
        <v>0</v>
      </c>
      <c r="F52" s="67" t="n">
        <f aca="false">IF($G$50-F3&lt;0,0,$H$50)</f>
        <v>0</v>
      </c>
      <c r="G52" s="67" t="n">
        <f aca="false">IF($G$50-G3&lt;0,0,$H$50)</f>
        <v>0</v>
      </c>
      <c r="H52" s="67" t="n">
        <f aca="false">IF($G$50-H3&lt;0,0,$H$50)</f>
        <v>0</v>
      </c>
      <c r="I52" s="67" t="n">
        <f aca="false">IF($G$50-I3&lt;0,0,$H$50)</f>
        <v>0</v>
      </c>
      <c r="J52" s="67" t="n">
        <f aca="false">IF($G$50-J3&lt;0,0,$H$50)</f>
        <v>0</v>
      </c>
      <c r="K52" s="67" t="n">
        <f aca="false">IF($G$50-K3&lt;0,0,$H$50)</f>
        <v>0</v>
      </c>
      <c r="L52" s="67" t="n">
        <f aca="false">IF($G$50-L3&lt;0,0,$H$50)</f>
        <v>0</v>
      </c>
      <c r="M52" s="67" t="n">
        <f aca="false">IF($G$50-M3&lt;0,0,$H$50)</f>
        <v>0</v>
      </c>
      <c r="N52" s="67" t="n">
        <f aca="false">IF($G$50-N3&lt;0,0,$H$50)</f>
        <v>0</v>
      </c>
      <c r="O52" s="67" t="n">
        <f aca="false">IF($G$50-O3&lt;0,0,$H$50)</f>
        <v>0</v>
      </c>
      <c r="P52" s="67" t="n">
        <f aca="false">IF($G$50-P3&lt;0,0,$H$50)</f>
        <v>0</v>
      </c>
      <c r="Q52" s="67" t="n">
        <f aca="false">IF($G$50-Q3&lt;0,0,$H$50)</f>
        <v>0</v>
      </c>
      <c r="R52" s="67" t="n">
        <f aca="false">IF($G$50-R3&lt;0,0,$H$50)</f>
        <v>0</v>
      </c>
      <c r="S52" s="67" t="n">
        <f aca="false">IF($G$50-S3&lt;0,0,$H$50)</f>
        <v>0</v>
      </c>
      <c r="T52" s="67" t="n">
        <f aca="false">IF($G$50-T3&lt;0,0,$H$50)</f>
        <v>0</v>
      </c>
      <c r="U52" s="67" t="n">
        <f aca="false">IF($G$50-U3&lt;0,0,$H$50)</f>
        <v>0</v>
      </c>
      <c r="V52" s="67" t="n">
        <f aca="false">IF($G$50-V3&lt;0,0,$H$50)</f>
        <v>0</v>
      </c>
      <c r="W52" s="67" t="n">
        <f aca="false">IF($G$50-W3&lt;0,0,$H$50)</f>
        <v>0</v>
      </c>
      <c r="X52" s="24"/>
      <c r="Y52" s="24"/>
      <c r="Z52" s="24"/>
      <c r="AA52" s="24"/>
      <c r="AB52" s="24"/>
      <c r="AC52" s="24"/>
      <c r="AD52" s="24"/>
      <c r="AE52" s="24"/>
      <c r="AF52" s="24"/>
      <c r="AG52" s="24"/>
      <c r="AH52" s="24"/>
      <c r="AI52" s="24"/>
      <c r="AJ52" s="24"/>
      <c r="AK52" s="24"/>
      <c r="AL52" s="24"/>
      <c r="AM52" s="24"/>
      <c r="AN52" s="24"/>
      <c r="AO52" s="24"/>
      <c r="AP52" s="24"/>
      <c r="AQ52" s="24"/>
      <c r="AR52" s="24"/>
    </row>
    <row r="53" customFormat="false" ht="11.25" hidden="false" customHeight="false" outlineLevel="0" collapsed="false">
      <c r="B53" s="1" t="s">
        <v>77</v>
      </c>
      <c r="C53" s="67"/>
      <c r="D53" s="67" t="n">
        <f aca="false">+D51*30.4*$F$49*$I$49</f>
        <v>0</v>
      </c>
      <c r="E53" s="67" t="n">
        <f aca="false">+E51*30.4*$F$49*$I$49</f>
        <v>0</v>
      </c>
      <c r="F53" s="67" t="n">
        <f aca="false">+F51*30.4*$F$49*$I$49</f>
        <v>0</v>
      </c>
      <c r="G53" s="67" t="n">
        <f aca="false">+G51*30.4*$F$49*$I$49</f>
        <v>0</v>
      </c>
      <c r="H53" s="67" t="n">
        <f aca="false">+H51*30.4*$F$49*$I$49</f>
        <v>0</v>
      </c>
      <c r="I53" s="67" t="n">
        <f aca="false">+I51*30.4*$F$49*$I$49</f>
        <v>0</v>
      </c>
      <c r="J53" s="67" t="n">
        <f aca="false">+J51*30.4*$F$49*$I$49</f>
        <v>0</v>
      </c>
      <c r="K53" s="67" t="n">
        <f aca="false">+K51*30.4*$F$49*$I$49</f>
        <v>0</v>
      </c>
      <c r="L53" s="67" t="n">
        <f aca="false">+L51*30.4*$F$49*$I$49</f>
        <v>0</v>
      </c>
      <c r="M53" s="67" t="n">
        <f aca="false">+M51*30.4*$F$49*$I$49</f>
        <v>0</v>
      </c>
      <c r="N53" s="67" t="n">
        <f aca="false">+N51*30.4*$F$49*$I$49</f>
        <v>0</v>
      </c>
      <c r="O53" s="67" t="n">
        <f aca="false">+O51*30.4*$F$49*$I$49</f>
        <v>0</v>
      </c>
      <c r="P53" s="67" t="n">
        <f aca="false">+P51*30.4*$F$49*$I$49</f>
        <v>0</v>
      </c>
      <c r="Q53" s="67" t="n">
        <f aca="false">+Q51*30.4*$F$49*$I$49</f>
        <v>0</v>
      </c>
      <c r="R53" s="67" t="n">
        <f aca="false">+R51*30.4*$F$49*$I$49</f>
        <v>0</v>
      </c>
      <c r="S53" s="67" t="n">
        <f aca="false">+S51*30.4*$F$49*$I$49</f>
        <v>0</v>
      </c>
      <c r="T53" s="67" t="n">
        <f aca="false">+T51*30.4*$F$49*$I$49</f>
        <v>0</v>
      </c>
      <c r="U53" s="67" t="n">
        <f aca="false">+U51*30.4*$F$49*$I$49</f>
        <v>0</v>
      </c>
      <c r="V53" s="67" t="n">
        <f aca="false">+V51*30.4*$F$49*$I$49</f>
        <v>0</v>
      </c>
      <c r="W53" s="67" t="n">
        <f aca="false">+W51*30.4*$F$49*$I$49</f>
        <v>0</v>
      </c>
      <c r="X53" s="24"/>
      <c r="Y53" s="24"/>
      <c r="Z53" s="24"/>
      <c r="AA53" s="24"/>
      <c r="AB53" s="24"/>
      <c r="AC53" s="24"/>
      <c r="AD53" s="24"/>
      <c r="AE53" s="24"/>
      <c r="AF53" s="24"/>
      <c r="AG53" s="24"/>
      <c r="AH53" s="24"/>
      <c r="AI53" s="24"/>
      <c r="AJ53" s="24"/>
      <c r="AK53" s="24"/>
      <c r="AL53" s="24"/>
      <c r="AM53" s="24"/>
      <c r="AN53" s="24"/>
      <c r="AO53" s="24"/>
      <c r="AP53" s="24"/>
      <c r="AQ53" s="24"/>
      <c r="AR53" s="24"/>
    </row>
    <row r="54" customFormat="false" ht="11.25" hidden="false" customHeight="false" outlineLevel="0" collapsed="false">
      <c r="B54" s="1" t="s">
        <v>78</v>
      </c>
      <c r="C54" s="67"/>
      <c r="D54" s="67" t="n">
        <f aca="false">+D52*30.4*$F$50*$I$50</f>
        <v>0</v>
      </c>
      <c r="E54" s="67" t="n">
        <f aca="false">+E52*30.4*$F$50*$I$50</f>
        <v>0</v>
      </c>
      <c r="F54" s="67" t="n">
        <f aca="false">+F52*30.4*$F$50*$I$50</f>
        <v>0</v>
      </c>
      <c r="G54" s="67" t="n">
        <f aca="false">+G52*30.4*$F$50*$I$50</f>
        <v>0</v>
      </c>
      <c r="H54" s="67" t="n">
        <f aca="false">+H52*30.4*$F$50*$I$50</f>
        <v>0</v>
      </c>
      <c r="I54" s="67" t="n">
        <f aca="false">+I52*30.4*$F$50*$I$50</f>
        <v>0</v>
      </c>
      <c r="J54" s="67" t="n">
        <f aca="false">+J52*30.4*$F$50*$I$50</f>
        <v>0</v>
      </c>
      <c r="K54" s="67" t="n">
        <f aca="false">+K52*30.4*$F$50*$I$50</f>
        <v>0</v>
      </c>
      <c r="L54" s="67" t="n">
        <f aca="false">+L52*30.4*$F$50*$I$50</f>
        <v>0</v>
      </c>
      <c r="M54" s="67" t="n">
        <f aca="false">+M52*30.4*$F$50*$I$50</f>
        <v>0</v>
      </c>
      <c r="N54" s="67" t="n">
        <f aca="false">+N52*30.4*$F$50*$I$50</f>
        <v>0</v>
      </c>
      <c r="O54" s="67" t="n">
        <f aca="false">+O52*30.4*$F$50*$I$50</f>
        <v>0</v>
      </c>
      <c r="P54" s="67" t="n">
        <f aca="false">+P52*30.4*$F$50*$I$50</f>
        <v>0</v>
      </c>
      <c r="Q54" s="67" t="n">
        <f aca="false">+Q52*30.4*$F$50*$I$50</f>
        <v>0</v>
      </c>
      <c r="R54" s="67" t="n">
        <f aca="false">+R52*30.4*$F$50*$I$50</f>
        <v>0</v>
      </c>
      <c r="S54" s="67" t="n">
        <f aca="false">+S52*30.4*$F$50*$I$50</f>
        <v>0</v>
      </c>
      <c r="T54" s="67" t="n">
        <f aca="false">+T52*30.4*$F$50*$I$50</f>
        <v>0</v>
      </c>
      <c r="U54" s="67" t="n">
        <f aca="false">+U52*30.4*$F$50*$I$50</f>
        <v>0</v>
      </c>
      <c r="V54" s="67" t="n">
        <f aca="false">+V52*30.4*$F$50*$I$50</f>
        <v>0</v>
      </c>
      <c r="W54" s="67" t="n">
        <f aca="false">+W52*30.4*$F$50*$I$50</f>
        <v>0</v>
      </c>
      <c r="X54" s="24"/>
      <c r="Y54" s="24"/>
      <c r="Z54" s="24"/>
      <c r="AA54" s="24"/>
      <c r="AB54" s="24"/>
      <c r="AC54" s="24"/>
      <c r="AD54" s="24"/>
      <c r="AE54" s="24"/>
      <c r="AF54" s="24"/>
      <c r="AG54" s="24"/>
      <c r="AH54" s="24"/>
      <c r="AI54" s="24"/>
      <c r="AJ54" s="24"/>
      <c r="AK54" s="24"/>
      <c r="AL54" s="24"/>
      <c r="AM54" s="24"/>
      <c r="AN54" s="24"/>
      <c r="AO54" s="24"/>
      <c r="AP54" s="24"/>
      <c r="AQ54" s="24"/>
      <c r="AR54" s="24"/>
    </row>
    <row r="55" customFormat="false" ht="11.25" hidden="false" customHeight="false" outlineLevel="0" collapsed="false">
      <c r="C55" s="67"/>
      <c r="D55" s="67"/>
      <c r="E55" s="67"/>
      <c r="F55" s="67"/>
      <c r="G55" s="67"/>
      <c r="H55" s="67"/>
      <c r="I55" s="67"/>
      <c r="J55" s="67"/>
      <c r="K55" s="67"/>
      <c r="L55" s="67"/>
      <c r="M55" s="67"/>
      <c r="N55" s="67"/>
      <c r="O55" s="67"/>
      <c r="P55" s="67"/>
      <c r="Q55" s="67"/>
      <c r="R55" s="67"/>
      <c r="S55" s="67"/>
      <c r="T55" s="67"/>
      <c r="U55" s="67"/>
      <c r="V55" s="67"/>
      <c r="W55" s="67"/>
      <c r="X55" s="24"/>
      <c r="Y55" s="24"/>
      <c r="Z55" s="24"/>
      <c r="AA55" s="24"/>
      <c r="AB55" s="24"/>
      <c r="AC55" s="24"/>
      <c r="AD55" s="24"/>
      <c r="AE55" s="24"/>
      <c r="AF55" s="24"/>
      <c r="AG55" s="24"/>
      <c r="AH55" s="24"/>
      <c r="AI55" s="24"/>
      <c r="AJ55" s="24"/>
      <c r="AK55" s="24"/>
      <c r="AL55" s="24"/>
      <c r="AM55" s="24"/>
      <c r="AN55" s="24"/>
      <c r="AO55" s="24"/>
      <c r="AP55" s="24"/>
      <c r="AQ55" s="24"/>
      <c r="AR55" s="24"/>
    </row>
    <row r="56" customFormat="false" ht="11.25" hidden="false" customHeight="false" outlineLevel="0" collapsed="false">
      <c r="A56" s="2" t="s">
        <v>79</v>
      </c>
      <c r="C56" s="57" t="s">
        <v>66</v>
      </c>
      <c r="D56" s="58" t="s">
        <v>67</v>
      </c>
      <c r="E56" s="59" t="s">
        <v>68</v>
      </c>
      <c r="F56" s="58" t="s">
        <v>69</v>
      </c>
      <c r="G56" s="58" t="s">
        <v>70</v>
      </c>
      <c r="H56" s="58" t="s">
        <v>71</v>
      </c>
      <c r="I56" s="60" t="s">
        <v>72</v>
      </c>
      <c r="J56" s="24"/>
      <c r="K56" s="24"/>
      <c r="L56" s="24"/>
      <c r="M56" s="24"/>
      <c r="N56" s="24"/>
      <c r="O56" s="24"/>
      <c r="P56" s="24"/>
      <c r="Q56" s="24"/>
      <c r="R56" s="24"/>
      <c r="S56" s="24"/>
      <c r="T56" s="24"/>
      <c r="U56" s="24"/>
      <c r="V56" s="24"/>
      <c r="W56" s="24"/>
      <c r="X56" s="24"/>
      <c r="Y56" s="24"/>
      <c r="Z56" s="24"/>
      <c r="AA56" s="24"/>
      <c r="AB56" s="24"/>
      <c r="AC56" s="24"/>
      <c r="AD56" s="24"/>
      <c r="AE56" s="24"/>
      <c r="AF56" s="24"/>
    </row>
    <row r="57" customFormat="false" ht="11.25" hidden="false" customHeight="false" outlineLevel="0" collapsed="false">
      <c r="B57" s="1" t="s">
        <v>73</v>
      </c>
      <c r="C57" s="61"/>
      <c r="D57" s="62"/>
      <c r="E57" s="63"/>
      <c r="F57" s="30"/>
      <c r="G57" s="64" t="n">
        <f aca="false">+C33</f>
        <v>0</v>
      </c>
      <c r="H57" s="65"/>
      <c r="I57" s="26"/>
    </row>
    <row r="58" customFormat="false" ht="11.25" hidden="false" customHeight="false" outlineLevel="0" collapsed="false">
      <c r="B58" s="1" t="s">
        <v>74</v>
      </c>
      <c r="C58" s="66"/>
      <c r="D58" s="62"/>
      <c r="E58" s="63"/>
      <c r="F58" s="30"/>
      <c r="G58" s="64" t="n">
        <f aca="false">+D33</f>
        <v>0</v>
      </c>
      <c r="H58" s="65"/>
      <c r="I58" s="26"/>
    </row>
    <row r="59" customFormat="false" ht="11.25" hidden="false" customHeight="false" outlineLevel="0" collapsed="false">
      <c r="B59" s="1" t="s">
        <v>75</v>
      </c>
      <c r="C59" s="67"/>
      <c r="D59" s="67" t="n">
        <f aca="false">IF($G$57-D3&lt;0,0,$H$57)</f>
        <v>0</v>
      </c>
      <c r="E59" s="67" t="n">
        <f aca="false">IF($G$57-E3&lt;0,0,$H$57)</f>
        <v>0</v>
      </c>
      <c r="F59" s="67" t="n">
        <f aca="false">IF($G$57-F3&lt;0,0,$H$57)</f>
        <v>0</v>
      </c>
      <c r="G59" s="67" t="n">
        <f aca="false">IF($G$57-G3&lt;0,0,$H$57)</f>
        <v>0</v>
      </c>
      <c r="H59" s="67" t="n">
        <f aca="false">IF($G$57-H3&lt;0,0,$H$57)</f>
        <v>0</v>
      </c>
      <c r="I59" s="67" t="n">
        <f aca="false">IF($G$57-I3&lt;0,0,$H$57)</f>
        <v>0</v>
      </c>
      <c r="J59" s="67" t="n">
        <f aca="false">IF($G$57-J3&lt;0,0,$H$57)</f>
        <v>0</v>
      </c>
      <c r="K59" s="67" t="n">
        <f aca="false">IF($G$57-K3&lt;0,0,$H$57)</f>
        <v>0</v>
      </c>
      <c r="L59" s="67" t="n">
        <f aca="false">IF($G$57-L3&lt;0,0,$H$57)</f>
        <v>0</v>
      </c>
      <c r="M59" s="67" t="n">
        <f aca="false">IF($G$57-M3&lt;0,0,$H$57)</f>
        <v>0</v>
      </c>
      <c r="N59" s="67" t="n">
        <f aca="false">IF($G$57-N3&lt;0,0,$H$57)</f>
        <v>0</v>
      </c>
      <c r="O59" s="67" t="n">
        <f aca="false">IF($G$57-O3&lt;0,0,$H$57)</f>
        <v>0</v>
      </c>
      <c r="P59" s="67" t="n">
        <f aca="false">IF($G$57-P3&lt;0,0,$H$57)</f>
        <v>0</v>
      </c>
      <c r="Q59" s="67" t="n">
        <f aca="false">IF($G$57-Q3&lt;0,0,$H$57)</f>
        <v>0</v>
      </c>
      <c r="R59" s="67" t="n">
        <f aca="false">IF($G$57-R3&lt;0,0,$H$57)</f>
        <v>0</v>
      </c>
      <c r="S59" s="67" t="n">
        <f aca="false">IF($G$57-S3&lt;0,0,$H$57)</f>
        <v>0</v>
      </c>
      <c r="T59" s="67" t="n">
        <f aca="false">IF($G$57-T3&lt;0,0,$H$57)</f>
        <v>0</v>
      </c>
      <c r="U59" s="67" t="n">
        <f aca="false">IF($G$57-U3&lt;0,0,$H$49)</f>
        <v>0</v>
      </c>
      <c r="V59" s="67" t="n">
        <f aca="false">IF($G$57-V3&lt;0,0,$H$49)</f>
        <v>0</v>
      </c>
      <c r="W59" s="67" t="n">
        <f aca="false">IF($G$57-W3&lt;0,0,$H$49)</f>
        <v>0</v>
      </c>
      <c r="X59" s="24"/>
      <c r="Y59" s="24"/>
      <c r="Z59" s="24"/>
      <c r="AA59" s="24"/>
      <c r="AB59" s="24"/>
      <c r="AC59" s="24"/>
      <c r="AD59" s="24"/>
      <c r="AE59" s="24"/>
      <c r="AF59" s="24"/>
      <c r="AG59" s="24"/>
      <c r="AH59" s="24"/>
      <c r="AI59" s="24"/>
      <c r="AJ59" s="24"/>
      <c r="AK59" s="24"/>
      <c r="AL59" s="24"/>
      <c r="AM59" s="24"/>
      <c r="AN59" s="24"/>
      <c r="AO59" s="24"/>
      <c r="AP59" s="24"/>
      <c r="AQ59" s="24"/>
      <c r="AR59" s="24"/>
    </row>
    <row r="60" customFormat="false" ht="11.25" hidden="false" customHeight="false" outlineLevel="0" collapsed="false">
      <c r="B60" s="1" t="s">
        <v>76</v>
      </c>
      <c r="C60" s="67"/>
      <c r="D60" s="67" t="n">
        <f aca="false">IF($G$58-D3&lt;0,0,$H$58)</f>
        <v>0</v>
      </c>
      <c r="E60" s="67" t="n">
        <f aca="false">IF($G$58-E3&lt;0,0,$H$58)</f>
        <v>0</v>
      </c>
      <c r="F60" s="67" t="n">
        <f aca="false">IF($G$58-F3&lt;0,0,$H$58)</f>
        <v>0</v>
      </c>
      <c r="G60" s="67" t="n">
        <f aca="false">IF($G$58-G3&lt;0,0,$H$58)</f>
        <v>0</v>
      </c>
      <c r="H60" s="67" t="n">
        <f aca="false">IF($G$58-H3&lt;0,0,$H$58)</f>
        <v>0</v>
      </c>
      <c r="I60" s="67" t="n">
        <f aca="false">IF($G$58-I3&lt;0,0,$H$58)</f>
        <v>0</v>
      </c>
      <c r="J60" s="67" t="n">
        <f aca="false">IF($G$58-J3&lt;0,0,$H$58)</f>
        <v>0</v>
      </c>
      <c r="K60" s="67" t="n">
        <f aca="false">IF($G$58-K3&lt;0,0,$H$58)</f>
        <v>0</v>
      </c>
      <c r="L60" s="67" t="n">
        <f aca="false">IF($G$58-L3&lt;0,0,$H$58)</f>
        <v>0</v>
      </c>
      <c r="M60" s="67" t="n">
        <f aca="false">IF($G$58-M3&lt;0,0,$H$58)</f>
        <v>0</v>
      </c>
      <c r="N60" s="67" t="n">
        <f aca="false">IF($G$58-N3&lt;0,0,$H$58)</f>
        <v>0</v>
      </c>
      <c r="O60" s="67" t="n">
        <f aca="false">IF($G$58-O3&lt;0,0,$H$58)</f>
        <v>0</v>
      </c>
      <c r="P60" s="67" t="n">
        <f aca="false">IF($G$58-P3&lt;0,0,$H$58)</f>
        <v>0</v>
      </c>
      <c r="Q60" s="67" t="n">
        <f aca="false">IF($G$58-Q3&lt;0,0,$H$58)</f>
        <v>0</v>
      </c>
      <c r="R60" s="67" t="n">
        <f aca="false">IF($G$58-R3&lt;0,0,$H$58)</f>
        <v>0</v>
      </c>
      <c r="S60" s="67" t="n">
        <f aca="false">IF($G$58-S3&lt;0,0,$H$58)</f>
        <v>0</v>
      </c>
      <c r="T60" s="67" t="n">
        <f aca="false">IF($G$58-T3&lt;0,0,$H$58)</f>
        <v>0</v>
      </c>
      <c r="U60" s="67" t="n">
        <f aca="false">IF($G$58-U3&lt;0,0,$H$50)</f>
        <v>0</v>
      </c>
      <c r="V60" s="67" t="n">
        <f aca="false">IF($G$58-V3&lt;0,0,$H$50)</f>
        <v>0</v>
      </c>
      <c r="W60" s="67" t="n">
        <f aca="false">IF($G$58-W3&lt;0,0,$H$50)</f>
        <v>0</v>
      </c>
      <c r="X60" s="24"/>
      <c r="Y60" s="24"/>
      <c r="Z60" s="24"/>
      <c r="AA60" s="24"/>
      <c r="AB60" s="24"/>
      <c r="AC60" s="24"/>
      <c r="AD60" s="24"/>
      <c r="AE60" s="24"/>
      <c r="AF60" s="24"/>
      <c r="AG60" s="24"/>
      <c r="AH60" s="24"/>
      <c r="AI60" s="24"/>
      <c r="AJ60" s="24"/>
      <c r="AK60" s="24"/>
      <c r="AL60" s="24"/>
      <c r="AM60" s="24"/>
      <c r="AN60" s="24"/>
      <c r="AO60" s="24"/>
      <c r="AP60" s="24"/>
      <c r="AQ60" s="24"/>
      <c r="AR60" s="24"/>
    </row>
    <row r="61" customFormat="false" ht="11.25" hidden="false" customHeight="false" outlineLevel="0" collapsed="false">
      <c r="B61" s="1" t="s">
        <v>77</v>
      </c>
      <c r="C61" s="67"/>
      <c r="D61" s="67" t="n">
        <f aca="false">+D59*30.4*$F$57*$I$57</f>
        <v>0</v>
      </c>
      <c r="E61" s="67" t="n">
        <f aca="false">+E59*30.4*$F$57*$I$57</f>
        <v>0</v>
      </c>
      <c r="F61" s="67" t="n">
        <f aca="false">+F59*30.4*$F$57*$I$57</f>
        <v>0</v>
      </c>
      <c r="G61" s="67" t="n">
        <f aca="false">+G59*30.4*$F$57*$I$57</f>
        <v>0</v>
      </c>
      <c r="H61" s="67" t="n">
        <f aca="false">+H59*30.4*$F$57*$I$57</f>
        <v>0</v>
      </c>
      <c r="I61" s="67" t="n">
        <f aca="false">+I59*30.4*$F$57*$I$57</f>
        <v>0</v>
      </c>
      <c r="J61" s="67" t="n">
        <f aca="false">+J59*30.4*$F$57*$I$57</f>
        <v>0</v>
      </c>
      <c r="K61" s="67" t="n">
        <f aca="false">+K59*30.4*$F$57*$I$57</f>
        <v>0</v>
      </c>
      <c r="L61" s="67" t="n">
        <f aca="false">+L59*30.4*$F$57*$I$57</f>
        <v>0</v>
      </c>
      <c r="M61" s="67" t="n">
        <f aca="false">+M59*30.4*$F$57*$I$57</f>
        <v>0</v>
      </c>
      <c r="N61" s="67" t="n">
        <f aca="false">+N59*30.4*$F$57*$I$57</f>
        <v>0</v>
      </c>
      <c r="O61" s="67" t="n">
        <f aca="false">+O59*30.4*$F$57*$I$57</f>
        <v>0</v>
      </c>
      <c r="P61" s="67" t="n">
        <f aca="false">+P59*30.4*$F$57*$I$57</f>
        <v>0</v>
      </c>
      <c r="Q61" s="67" t="n">
        <f aca="false">+Q59*30.4*$F$57*$I$57</f>
        <v>0</v>
      </c>
      <c r="R61" s="67" t="n">
        <f aca="false">+R59*30.4*$F$57*$I$57</f>
        <v>0</v>
      </c>
      <c r="S61" s="67" t="n">
        <f aca="false">+S59*30.4*$F$57*$I$57</f>
        <v>0</v>
      </c>
      <c r="T61" s="67" t="n">
        <f aca="false">+T59*30.4*$F$57*$I$57</f>
        <v>0</v>
      </c>
      <c r="U61" s="67" t="n">
        <f aca="false">+U59*30.4*$F$57*$I$57</f>
        <v>0</v>
      </c>
      <c r="V61" s="67" t="n">
        <f aca="false">+V59*30.4*$F$57*$I$57</f>
        <v>0</v>
      </c>
      <c r="W61" s="67" t="n">
        <f aca="false">+W59*30.4*$F$57*$I$57</f>
        <v>0</v>
      </c>
      <c r="X61" s="24"/>
      <c r="Y61" s="24"/>
      <c r="Z61" s="24"/>
      <c r="AA61" s="24"/>
      <c r="AB61" s="24"/>
      <c r="AC61" s="24"/>
      <c r="AD61" s="24"/>
      <c r="AE61" s="24"/>
      <c r="AF61" s="24"/>
      <c r="AG61" s="24"/>
      <c r="AH61" s="24"/>
      <c r="AI61" s="24"/>
      <c r="AJ61" s="24"/>
      <c r="AK61" s="24"/>
      <c r="AL61" s="24"/>
      <c r="AM61" s="24"/>
      <c r="AN61" s="24"/>
      <c r="AO61" s="24"/>
      <c r="AP61" s="24"/>
      <c r="AQ61" s="24"/>
      <c r="AR61" s="24"/>
    </row>
    <row r="62" customFormat="false" ht="11.25" hidden="false" customHeight="false" outlineLevel="0" collapsed="false">
      <c r="B62" s="1" t="s">
        <v>78</v>
      </c>
      <c r="C62" s="67"/>
      <c r="D62" s="67" t="n">
        <f aca="false">+D60*30.4*$F$58*$I$58</f>
        <v>0</v>
      </c>
      <c r="E62" s="67" t="n">
        <f aca="false">+E60*30.4*$F$58*$I$58</f>
        <v>0</v>
      </c>
      <c r="F62" s="67" t="n">
        <f aca="false">+F60*30.4*$F$58*$I$58</f>
        <v>0</v>
      </c>
      <c r="G62" s="67" t="n">
        <f aca="false">+G60*30.4*$F$58*$I$58</f>
        <v>0</v>
      </c>
      <c r="H62" s="67" t="n">
        <f aca="false">+H60*30.4*$F$58*$I$58</f>
        <v>0</v>
      </c>
      <c r="I62" s="67" t="n">
        <f aca="false">+I60*30.4*$F$58*$I$58</f>
        <v>0</v>
      </c>
      <c r="J62" s="67" t="n">
        <f aca="false">+J60*30.4*$F$58*$I$58</f>
        <v>0</v>
      </c>
      <c r="K62" s="67" t="n">
        <f aca="false">+K60*30.4*$F$58*$I$58</f>
        <v>0</v>
      </c>
      <c r="L62" s="67" t="n">
        <f aca="false">+L60*30.4*$F$58*$I$58</f>
        <v>0</v>
      </c>
      <c r="M62" s="67" t="n">
        <f aca="false">+M60*30.4*$F$58*$I$58</f>
        <v>0</v>
      </c>
      <c r="N62" s="67" t="n">
        <f aca="false">+N60*30.4*$F$58*$I$58</f>
        <v>0</v>
      </c>
      <c r="O62" s="67" t="n">
        <f aca="false">+O60*30.4*$F$58*$I$58</f>
        <v>0</v>
      </c>
      <c r="P62" s="67" t="n">
        <f aca="false">+P60*30.4*$F$58*$I$58</f>
        <v>0</v>
      </c>
      <c r="Q62" s="67" t="n">
        <f aca="false">+Q60*30.4*$F$58*$I$58</f>
        <v>0</v>
      </c>
      <c r="R62" s="67" t="n">
        <f aca="false">+R60*30.4*$F$58*$I$58</f>
        <v>0</v>
      </c>
      <c r="S62" s="67" t="n">
        <f aca="false">+S60*30.4*$F$58*$I$58</f>
        <v>0</v>
      </c>
      <c r="T62" s="67" t="n">
        <f aca="false">+T60*30.4*$F$58*$I$58</f>
        <v>0</v>
      </c>
      <c r="U62" s="67" t="n">
        <f aca="false">+U60*30.4*$F$58*$I$58</f>
        <v>0</v>
      </c>
      <c r="V62" s="67" t="n">
        <f aca="false">+V60*30.4*$F$58*$I$58</f>
        <v>0</v>
      </c>
      <c r="W62" s="67" t="n">
        <f aca="false">+W60*30.4*$F$58*$I$58</f>
        <v>0</v>
      </c>
      <c r="X62" s="24"/>
      <c r="Y62" s="24"/>
      <c r="Z62" s="24"/>
      <c r="AA62" s="24"/>
      <c r="AB62" s="24"/>
      <c r="AC62" s="24"/>
      <c r="AD62" s="24"/>
      <c r="AE62" s="24"/>
      <c r="AF62" s="24"/>
      <c r="AG62" s="24"/>
      <c r="AH62" s="24"/>
      <c r="AI62" s="24"/>
      <c r="AJ62" s="24"/>
      <c r="AK62" s="24"/>
      <c r="AL62" s="24"/>
      <c r="AM62" s="24"/>
      <c r="AN62" s="24"/>
      <c r="AO62" s="24"/>
      <c r="AP62" s="24"/>
      <c r="AQ62" s="24"/>
      <c r="AR62" s="24"/>
    </row>
    <row r="63" customFormat="false" ht="11.25" hidden="false" customHeight="false" outlineLevel="0" collapsed="false">
      <c r="C63" s="67"/>
      <c r="D63" s="67"/>
      <c r="E63" s="67"/>
      <c r="F63" s="67"/>
      <c r="G63" s="67"/>
      <c r="H63" s="67"/>
      <c r="I63" s="67"/>
      <c r="J63" s="67"/>
      <c r="K63" s="67"/>
      <c r="L63" s="67"/>
      <c r="M63" s="67"/>
      <c r="N63" s="67"/>
      <c r="O63" s="67"/>
      <c r="P63" s="67"/>
      <c r="Q63" s="67"/>
      <c r="R63" s="67"/>
      <c r="S63" s="67"/>
      <c r="T63" s="67"/>
      <c r="U63" s="67"/>
      <c r="V63" s="67"/>
      <c r="W63" s="67"/>
      <c r="X63" s="24"/>
      <c r="Y63" s="24"/>
      <c r="Z63" s="24"/>
      <c r="AA63" s="24"/>
      <c r="AB63" s="24"/>
      <c r="AC63" s="24"/>
      <c r="AD63" s="24"/>
      <c r="AE63" s="24"/>
      <c r="AF63" s="24"/>
      <c r="AG63" s="24"/>
      <c r="AH63" s="24"/>
      <c r="AI63" s="24"/>
      <c r="AJ63" s="24"/>
      <c r="AK63" s="24"/>
      <c r="AL63" s="24"/>
      <c r="AM63" s="24"/>
      <c r="AN63" s="24"/>
      <c r="AO63" s="24"/>
      <c r="AP63" s="24"/>
      <c r="AQ63" s="24"/>
      <c r="AR63" s="24"/>
    </row>
    <row r="64" customFormat="false" ht="11.25" hidden="false" customHeight="false" outlineLevel="0" collapsed="false">
      <c r="A64" s="2" t="s">
        <v>80</v>
      </c>
      <c r="C64" s="57" t="s">
        <v>66</v>
      </c>
      <c r="D64" s="58" t="s">
        <v>67</v>
      </c>
      <c r="E64" s="59" t="s">
        <v>68</v>
      </c>
      <c r="F64" s="58" t="s">
        <v>69</v>
      </c>
      <c r="G64" s="58" t="s">
        <v>70</v>
      </c>
      <c r="H64" s="58" t="s">
        <v>71</v>
      </c>
      <c r="I64" s="60" t="s">
        <v>72</v>
      </c>
      <c r="J64" s="24"/>
      <c r="K64" s="24"/>
      <c r="L64" s="24"/>
      <c r="M64" s="24"/>
      <c r="N64" s="24"/>
      <c r="O64" s="24"/>
      <c r="P64" s="24"/>
      <c r="Q64" s="24"/>
      <c r="R64" s="24"/>
      <c r="S64" s="24"/>
      <c r="T64" s="24"/>
      <c r="U64" s="24"/>
      <c r="V64" s="24"/>
      <c r="W64" s="24"/>
      <c r="X64" s="24"/>
      <c r="Y64" s="24"/>
      <c r="Z64" s="24"/>
      <c r="AA64" s="24"/>
      <c r="AB64" s="24"/>
      <c r="AC64" s="24"/>
      <c r="AD64" s="24"/>
      <c r="AE64" s="24"/>
      <c r="AF64" s="24"/>
    </row>
    <row r="65" customFormat="false" ht="11.25" hidden="false" customHeight="false" outlineLevel="0" collapsed="false">
      <c r="B65" s="1" t="s">
        <v>73</v>
      </c>
      <c r="C65" s="61"/>
      <c r="D65" s="62"/>
      <c r="E65" s="63"/>
      <c r="F65" s="30"/>
      <c r="G65" s="64" t="n">
        <f aca="false">+C34</f>
        <v>0</v>
      </c>
      <c r="H65" s="65"/>
      <c r="I65" s="26"/>
    </row>
    <row r="66" customFormat="false" ht="11.25" hidden="false" customHeight="false" outlineLevel="0" collapsed="false">
      <c r="B66" s="1" t="s">
        <v>74</v>
      </c>
      <c r="C66" s="66"/>
      <c r="D66" s="62"/>
      <c r="E66" s="63"/>
      <c r="F66" s="30"/>
      <c r="G66" s="64" t="n">
        <f aca="false">+D34</f>
        <v>0</v>
      </c>
      <c r="H66" s="65"/>
      <c r="I66" s="26"/>
    </row>
    <row r="67" customFormat="false" ht="11.25" hidden="false" customHeight="false" outlineLevel="0" collapsed="false">
      <c r="B67" s="1" t="s">
        <v>75</v>
      </c>
      <c r="C67" s="67"/>
      <c r="D67" s="67" t="n">
        <f aca="false">IF($G$65-D3&lt;0,0,$H$65)</f>
        <v>0</v>
      </c>
      <c r="E67" s="67" t="n">
        <f aca="false">IF($G$65-E3&lt;0,0,$H$49)</f>
        <v>0</v>
      </c>
      <c r="F67" s="67" t="n">
        <f aca="false">IF($G$65-F3&lt;0,0,$H$49)</f>
        <v>0</v>
      </c>
      <c r="G67" s="67" t="n">
        <f aca="false">IF($G$65-G3&lt;0,0,$H$49)</f>
        <v>0</v>
      </c>
      <c r="H67" s="67" t="n">
        <f aca="false">IF($G$65-H3&lt;0,0,$H$49)</f>
        <v>0</v>
      </c>
      <c r="I67" s="67" t="n">
        <f aca="false">IF($G$65-I3&lt;0,0,$H$49)</f>
        <v>0</v>
      </c>
      <c r="J67" s="67" t="n">
        <f aca="false">IF($G$65-J3&lt;0,0,$H$49)</f>
        <v>0</v>
      </c>
      <c r="K67" s="67" t="n">
        <f aca="false">IF($G$65-K3&lt;0,0,$H$49)</f>
        <v>0</v>
      </c>
      <c r="L67" s="67" t="n">
        <f aca="false">IF($G$65-L3&lt;0,0,$H$49)</f>
        <v>0</v>
      </c>
      <c r="M67" s="67" t="n">
        <f aca="false">IF($G$65-M3&lt;0,0,$H$49)</f>
        <v>0</v>
      </c>
      <c r="N67" s="67" t="n">
        <f aca="false">IF($G$65-N3&lt;0,0,$H$49)</f>
        <v>0</v>
      </c>
      <c r="O67" s="67" t="n">
        <f aca="false">IF($G$65-O3&lt;0,0,$H$49)</f>
        <v>0</v>
      </c>
      <c r="P67" s="67" t="n">
        <f aca="false">IF($G$65-P3&lt;0,0,$H$49)</f>
        <v>0</v>
      </c>
      <c r="Q67" s="67" t="n">
        <f aca="false">IF($G$65-Q3&lt;0,0,$H$49)</f>
        <v>0</v>
      </c>
      <c r="R67" s="67" t="n">
        <f aca="false">IF($G$65-R3&lt;0,0,$H$49)</f>
        <v>0</v>
      </c>
      <c r="S67" s="67" t="n">
        <f aca="false">IF($G$65-S3&lt;0,0,$H$49)</f>
        <v>0</v>
      </c>
      <c r="T67" s="67" t="n">
        <f aca="false">IF($G$65-T3&lt;0,0,$H$49)</f>
        <v>0</v>
      </c>
      <c r="U67" s="67" t="n">
        <f aca="false">IF($G$65-U3&lt;0,0,$H$49)</f>
        <v>0</v>
      </c>
      <c r="V67" s="67" t="n">
        <f aca="false">IF($G$65-V3&lt;0,0,$H$49)</f>
        <v>0</v>
      </c>
      <c r="W67" s="67" t="n">
        <f aca="false">IF($G$65-W3&lt;0,0,$H$49)</f>
        <v>0</v>
      </c>
      <c r="X67" s="24"/>
      <c r="Y67" s="24"/>
      <c r="Z67" s="24"/>
      <c r="AA67" s="24"/>
      <c r="AB67" s="24"/>
      <c r="AC67" s="24"/>
      <c r="AD67" s="24"/>
      <c r="AE67" s="24"/>
      <c r="AF67" s="24"/>
      <c r="AG67" s="24"/>
      <c r="AH67" s="24"/>
      <c r="AI67" s="24"/>
      <c r="AJ67" s="24"/>
      <c r="AK67" s="24"/>
      <c r="AL67" s="24"/>
      <c r="AM67" s="24"/>
      <c r="AN67" s="24"/>
      <c r="AO67" s="24"/>
      <c r="AP67" s="24"/>
      <c r="AQ67" s="24"/>
      <c r="AR67" s="24"/>
    </row>
    <row r="68" customFormat="false" ht="11.25" hidden="false" customHeight="false" outlineLevel="0" collapsed="false">
      <c r="B68" s="1" t="s">
        <v>76</v>
      </c>
      <c r="C68" s="67"/>
      <c r="D68" s="67" t="n">
        <f aca="false">IF($G$66-D3&lt;0,0,$H$66)</f>
        <v>0</v>
      </c>
      <c r="E68" s="67" t="n">
        <f aca="false">IF($G$66-E3&lt;0,0,$H$50)</f>
        <v>0</v>
      </c>
      <c r="F68" s="67" t="n">
        <f aca="false">IF($G$66-F3&lt;0,0,$H$50)</f>
        <v>0</v>
      </c>
      <c r="G68" s="67" t="n">
        <f aca="false">IF($G$66-G3&lt;0,0,$H$50)</f>
        <v>0</v>
      </c>
      <c r="H68" s="67" t="n">
        <f aca="false">IF($G$66-H3&lt;0,0,$H$50)</f>
        <v>0</v>
      </c>
      <c r="I68" s="67" t="n">
        <f aca="false">IF($G$66-I3&lt;0,0,$H$50)</f>
        <v>0</v>
      </c>
      <c r="J68" s="67" t="n">
        <f aca="false">IF($G$66-J3&lt;0,0,$H$50)</f>
        <v>0</v>
      </c>
      <c r="K68" s="67" t="n">
        <f aca="false">IF($G$66-K3&lt;0,0,$H$50)</f>
        <v>0</v>
      </c>
      <c r="L68" s="67" t="n">
        <f aca="false">IF($G$66-L3&lt;0,0,$H$50)</f>
        <v>0</v>
      </c>
      <c r="M68" s="67" t="n">
        <f aca="false">IF($G$66-M3&lt;0,0,$H$50)</f>
        <v>0</v>
      </c>
      <c r="N68" s="67" t="n">
        <f aca="false">IF($G$66-N3&lt;0,0,$H$50)</f>
        <v>0</v>
      </c>
      <c r="O68" s="67" t="n">
        <f aca="false">IF($G$66-O3&lt;0,0,$H$50)</f>
        <v>0</v>
      </c>
      <c r="P68" s="67" t="n">
        <f aca="false">IF($G$66-P3&lt;0,0,$H$50)</f>
        <v>0</v>
      </c>
      <c r="Q68" s="67" t="n">
        <f aca="false">IF($G$66-Q3&lt;0,0,$H$50)</f>
        <v>0</v>
      </c>
      <c r="R68" s="67" t="n">
        <f aca="false">IF($G$66-R3&lt;0,0,$H$50)</f>
        <v>0</v>
      </c>
      <c r="S68" s="67" t="n">
        <f aca="false">IF($G$66-S3&lt;0,0,$H$50)</f>
        <v>0</v>
      </c>
      <c r="T68" s="67" t="n">
        <f aca="false">IF($G$66-T3&lt;0,0,$H$50)</f>
        <v>0</v>
      </c>
      <c r="U68" s="67" t="n">
        <f aca="false">IF($G$66-U3&lt;0,0,$H$50)</f>
        <v>0</v>
      </c>
      <c r="V68" s="67" t="n">
        <f aca="false">IF($G$66-V3&lt;0,0,$H$50)</f>
        <v>0</v>
      </c>
      <c r="W68" s="67" t="n">
        <f aca="false">IF($G$66-W3&lt;0,0,$H$50)</f>
        <v>0</v>
      </c>
      <c r="X68" s="24"/>
      <c r="Y68" s="24"/>
      <c r="Z68" s="24"/>
      <c r="AA68" s="24"/>
      <c r="AB68" s="24"/>
      <c r="AC68" s="24"/>
      <c r="AD68" s="24"/>
      <c r="AE68" s="24"/>
      <c r="AF68" s="24"/>
      <c r="AG68" s="24"/>
      <c r="AH68" s="24"/>
      <c r="AI68" s="24"/>
      <c r="AJ68" s="24"/>
      <c r="AK68" s="24"/>
      <c r="AL68" s="24"/>
      <c r="AM68" s="24"/>
      <c r="AN68" s="24"/>
      <c r="AO68" s="24"/>
      <c r="AP68" s="24"/>
      <c r="AQ68" s="24"/>
      <c r="AR68" s="24"/>
    </row>
    <row r="69" customFormat="false" ht="11.25" hidden="false" customHeight="false" outlineLevel="0" collapsed="false">
      <c r="B69" s="1" t="s">
        <v>77</v>
      </c>
      <c r="C69" s="67"/>
      <c r="D69" s="67" t="n">
        <f aca="false">+D67*30.4*$F$65*$I$65</f>
        <v>0</v>
      </c>
      <c r="E69" s="67" t="n">
        <f aca="false">+E67*30.4*$F$65*$I$65</f>
        <v>0</v>
      </c>
      <c r="F69" s="67" t="n">
        <f aca="false">+F67*30.4*$F$65*$I$65</f>
        <v>0</v>
      </c>
      <c r="G69" s="67" t="n">
        <f aca="false">+G67*30.4*$F$65*$I$65</f>
        <v>0</v>
      </c>
      <c r="H69" s="67" t="n">
        <f aca="false">+H67*30.4*$F$65*$I$65</f>
        <v>0</v>
      </c>
      <c r="I69" s="67" t="n">
        <f aca="false">+I67*30.4*$F$65*$I$65</f>
        <v>0</v>
      </c>
      <c r="J69" s="67" t="n">
        <f aca="false">+J67*30.4*$F$65*$I$65</f>
        <v>0</v>
      </c>
      <c r="K69" s="67" t="n">
        <f aca="false">+K67*30.4*$F$65*$I$65</f>
        <v>0</v>
      </c>
      <c r="L69" s="67" t="n">
        <f aca="false">+L67*30.4*$F$65*$I$65</f>
        <v>0</v>
      </c>
      <c r="M69" s="67" t="n">
        <f aca="false">+M67*30.4*$F$65*$I$65</f>
        <v>0</v>
      </c>
      <c r="N69" s="67" t="n">
        <f aca="false">+N67*30.4*$F$65*$I$65</f>
        <v>0</v>
      </c>
      <c r="O69" s="67" t="n">
        <f aca="false">+O67*30.4*$F$65*$I$65</f>
        <v>0</v>
      </c>
      <c r="P69" s="67" t="n">
        <f aca="false">+P67*30.4*$F$65*$I$65</f>
        <v>0</v>
      </c>
      <c r="Q69" s="67" t="n">
        <f aca="false">+Q67*30.4*$F$65*$I$65</f>
        <v>0</v>
      </c>
      <c r="R69" s="67" t="n">
        <f aca="false">+R67*30.4*$F$65*$I$65</f>
        <v>0</v>
      </c>
      <c r="S69" s="67" t="n">
        <f aca="false">+S67*30.4*$F$65*$I$65</f>
        <v>0</v>
      </c>
      <c r="T69" s="67" t="n">
        <f aca="false">+T67*30.4*$F$65*$I$65</f>
        <v>0</v>
      </c>
      <c r="U69" s="67" t="n">
        <f aca="false">+U67*30.4*$F$65*$I$65</f>
        <v>0</v>
      </c>
      <c r="V69" s="67" t="n">
        <f aca="false">+V67*30.4*$F$65*$I$65</f>
        <v>0</v>
      </c>
      <c r="W69" s="67" t="n">
        <f aca="false">+W67*30.4*$F$65*$I$65</f>
        <v>0</v>
      </c>
      <c r="X69" s="24"/>
      <c r="Y69" s="24"/>
      <c r="Z69" s="24"/>
      <c r="AA69" s="24"/>
      <c r="AB69" s="24"/>
      <c r="AC69" s="24"/>
      <c r="AD69" s="24"/>
      <c r="AE69" s="24"/>
      <c r="AF69" s="24"/>
      <c r="AG69" s="24"/>
      <c r="AH69" s="24"/>
      <c r="AI69" s="24"/>
      <c r="AJ69" s="24"/>
      <c r="AK69" s="24"/>
      <c r="AL69" s="24"/>
      <c r="AM69" s="24"/>
      <c r="AN69" s="24"/>
      <c r="AO69" s="24"/>
      <c r="AP69" s="24"/>
      <c r="AQ69" s="24"/>
      <c r="AR69" s="24"/>
    </row>
    <row r="70" customFormat="false" ht="11.25" hidden="false" customHeight="false" outlineLevel="0" collapsed="false">
      <c r="B70" s="1" t="s">
        <v>78</v>
      </c>
      <c r="C70" s="67"/>
      <c r="D70" s="67" t="n">
        <f aca="false">+D68*30.4*$F$66*$I$66</f>
        <v>0</v>
      </c>
      <c r="E70" s="67" t="n">
        <f aca="false">+E68*30.4*$F$66*$I$66</f>
        <v>0</v>
      </c>
      <c r="F70" s="67" t="n">
        <f aca="false">+F68*30.4*$F$66*$I$66</f>
        <v>0</v>
      </c>
      <c r="G70" s="67" t="n">
        <f aca="false">+G68*30.4*$F$66*$I$66</f>
        <v>0</v>
      </c>
      <c r="H70" s="67" t="n">
        <f aca="false">+H68*30.4*$F$66*$I$66</f>
        <v>0</v>
      </c>
      <c r="I70" s="67" t="n">
        <f aca="false">+I68*30.4*$F$66*$I$66</f>
        <v>0</v>
      </c>
      <c r="J70" s="67" t="n">
        <f aca="false">+J68*30.4*$F$66*$I$66</f>
        <v>0</v>
      </c>
      <c r="K70" s="67" t="n">
        <f aca="false">+K68*30.4*$F$66*$I$66</f>
        <v>0</v>
      </c>
      <c r="L70" s="67" t="n">
        <f aca="false">+L68*30.4*$F$66*$I$66</f>
        <v>0</v>
      </c>
      <c r="M70" s="67" t="n">
        <f aca="false">+M68*30.4*$F$66*$I$66</f>
        <v>0</v>
      </c>
      <c r="N70" s="67" t="n">
        <f aca="false">+N68*30.4*$F$66*$I$66</f>
        <v>0</v>
      </c>
      <c r="O70" s="67" t="n">
        <f aca="false">+O68*30.4*$F$66*$I$66</f>
        <v>0</v>
      </c>
      <c r="P70" s="67" t="n">
        <f aca="false">+P68*30.4*$F$66*$I$66</f>
        <v>0</v>
      </c>
      <c r="Q70" s="67" t="n">
        <f aca="false">+Q68*30.4*$F$66*$I$66</f>
        <v>0</v>
      </c>
      <c r="R70" s="67" t="n">
        <f aca="false">+R68*30.4*$F$66*$I$66</f>
        <v>0</v>
      </c>
      <c r="S70" s="67" t="n">
        <f aca="false">+S68*30.4*$F$66*$I$66</f>
        <v>0</v>
      </c>
      <c r="T70" s="67" t="n">
        <f aca="false">+T68*30.4*$F$66*$I$66</f>
        <v>0</v>
      </c>
      <c r="U70" s="67" t="n">
        <f aca="false">+U68*30.4*$F$66*$I$66</f>
        <v>0</v>
      </c>
      <c r="V70" s="67" t="n">
        <f aca="false">+V68*30.4*$F$66*$I$66</f>
        <v>0</v>
      </c>
      <c r="W70" s="67" t="n">
        <f aca="false">+W68*30.4*$F$66*$I$66</f>
        <v>0</v>
      </c>
      <c r="X70" s="24"/>
      <c r="Y70" s="24"/>
      <c r="Z70" s="24"/>
      <c r="AA70" s="24"/>
      <c r="AB70" s="24"/>
      <c r="AC70" s="24"/>
      <c r="AD70" s="24"/>
      <c r="AE70" s="24"/>
      <c r="AF70" s="24"/>
      <c r="AG70" s="24"/>
      <c r="AH70" s="24"/>
      <c r="AI70" s="24"/>
      <c r="AJ70" s="24"/>
      <c r="AK70" s="24"/>
      <c r="AL70" s="24"/>
      <c r="AM70" s="24"/>
      <c r="AN70" s="24"/>
      <c r="AO70" s="24"/>
      <c r="AP70" s="24"/>
      <c r="AQ70" s="24"/>
      <c r="AR70" s="24"/>
    </row>
    <row r="71" customFormat="false" ht="11.25" hidden="false" customHeight="false" outlineLevel="0" collapsed="false">
      <c r="C71" s="67"/>
      <c r="E71" s="67"/>
      <c r="F71" s="67"/>
      <c r="G71" s="67"/>
      <c r="H71" s="67"/>
      <c r="I71" s="67"/>
      <c r="J71" s="67"/>
      <c r="K71" s="67"/>
      <c r="L71" s="67"/>
      <c r="M71" s="67"/>
      <c r="N71" s="67"/>
      <c r="O71" s="67"/>
      <c r="P71" s="67"/>
      <c r="Q71" s="67"/>
      <c r="R71" s="67"/>
      <c r="S71" s="67"/>
      <c r="T71" s="67"/>
      <c r="U71" s="67"/>
      <c r="V71" s="67"/>
      <c r="W71" s="67"/>
      <c r="X71" s="24"/>
      <c r="Y71" s="24"/>
      <c r="Z71" s="24"/>
      <c r="AA71" s="24"/>
      <c r="AB71" s="24"/>
      <c r="AC71" s="24"/>
      <c r="AD71" s="24"/>
      <c r="AE71" s="24"/>
      <c r="AF71" s="24"/>
      <c r="AG71" s="24"/>
      <c r="AH71" s="24"/>
      <c r="AI71" s="24"/>
      <c r="AJ71" s="24"/>
      <c r="AK71" s="24"/>
      <c r="AL71" s="24"/>
      <c r="AM71" s="24"/>
      <c r="AN71" s="24"/>
      <c r="AO71" s="24"/>
      <c r="AP71" s="24"/>
      <c r="AQ71" s="24"/>
      <c r="AR71" s="24"/>
    </row>
    <row r="72" customFormat="false" ht="11.25" hidden="false" customHeight="false" outlineLevel="0" collapsed="false">
      <c r="E72" s="24"/>
      <c r="F72" s="24"/>
      <c r="G72" s="24"/>
      <c r="H72" s="24"/>
      <c r="I72" s="24"/>
      <c r="J72" s="24"/>
      <c r="K72" s="24"/>
      <c r="L72" s="24"/>
      <c r="M72" s="24"/>
      <c r="N72" s="24"/>
      <c r="O72" s="24"/>
      <c r="P72" s="24"/>
      <c r="Q72" s="24"/>
      <c r="R72" s="24"/>
      <c r="S72" s="24"/>
      <c r="T72" s="24"/>
      <c r="U72" s="24"/>
      <c r="V72" s="24"/>
      <c r="W72" s="24"/>
    </row>
    <row r="73" customFormat="false" ht="11.25" hidden="false" customHeight="false" outlineLevel="0" collapsed="false">
      <c r="C73" s="68"/>
    </row>
    <row r="74" customFormat="false" ht="11.25" hidden="false" customHeight="false" outlineLevel="0" collapsed="false">
      <c r="A74" s="2" t="s">
        <v>81</v>
      </c>
      <c r="C74" s="69" t="n">
        <v>0.03</v>
      </c>
      <c r="D74" s="70"/>
    </row>
    <row r="75" customFormat="false" ht="11.25" hidden="false" customHeight="false" outlineLevel="0" collapsed="false">
      <c r="B75" s="1" t="s">
        <v>82</v>
      </c>
      <c r="C75" s="71"/>
      <c r="D75" s="12"/>
    </row>
    <row r="76" customFormat="false" ht="11.25" hidden="false" customHeight="false" outlineLevel="0" collapsed="false">
      <c r="A76" s="2" t="s">
        <v>83</v>
      </c>
      <c r="B76" s="1" t="s">
        <v>84</v>
      </c>
      <c r="C76" s="71"/>
      <c r="D76" s="72" t="n">
        <f aca="false">+Summary!D91*0.9</f>
        <v>1189352.7</v>
      </c>
      <c r="E76" s="12" t="n">
        <f aca="false">+D76</f>
        <v>1189352.7</v>
      </c>
      <c r="F76" s="12" t="n">
        <f aca="false">+E76</f>
        <v>1189352.7</v>
      </c>
      <c r="G76" s="12" t="n">
        <f aca="false">+F76</f>
        <v>1189352.7</v>
      </c>
      <c r="H76" s="12" t="n">
        <f aca="false">+G76</f>
        <v>1189352.7</v>
      </c>
      <c r="I76" s="12" t="n">
        <f aca="false">+H76</f>
        <v>1189352.7</v>
      </c>
      <c r="J76" s="12" t="n">
        <f aca="false">+I76</f>
        <v>1189352.7</v>
      </c>
      <c r="K76" s="12" t="n">
        <f aca="false">IF($G$49-K3&lt;0,0,J76)+R87</f>
        <v>0</v>
      </c>
      <c r="L76" s="12" t="n">
        <f aca="false">IF($G$49-L3&lt;0,0,K76)+S87</f>
        <v>0</v>
      </c>
      <c r="M76" s="12" t="n">
        <f aca="false">IF($G$49-M3&lt;0,0,L76)+T87</f>
        <v>0</v>
      </c>
      <c r="N76" s="12" t="n">
        <f aca="false">IF($G$49-N3&lt;0,0,M76)+U87</f>
        <v>0</v>
      </c>
      <c r="O76" s="12" t="n">
        <f aca="false">IF($G$49-O3&lt;0,0,N76)+V87</f>
        <v>0</v>
      </c>
      <c r="P76" s="12" t="n">
        <f aca="false">IF($G$49-P3&lt;0,0,O76*(1+$C$74))</f>
        <v>0</v>
      </c>
      <c r="Q76" s="12" t="n">
        <f aca="false">IF($G$49-Q3&lt;0,0,P76*(1+$C$74))</f>
        <v>0</v>
      </c>
      <c r="R76" s="12" t="n">
        <f aca="false">IF($G$49-R3&lt;0,0,Q76*(1+$C$74))</f>
        <v>0</v>
      </c>
      <c r="S76" s="12" t="n">
        <f aca="false">IF($G$49-S3&lt;0,0,R76*(1+$C$74))</f>
        <v>0</v>
      </c>
      <c r="T76" s="12" t="n">
        <f aca="false">IF($G$49-T3&lt;0,0,S76*(1+$C$74))</f>
        <v>0</v>
      </c>
      <c r="U76" s="12" t="n">
        <f aca="false">IF($G$49-U3&lt;0,0,T76*(1+$C$74))</f>
        <v>0</v>
      </c>
      <c r="V76" s="12" t="n">
        <f aca="false">IF($G$49-V3&lt;0,0,U76*(1+$C$74))</f>
        <v>0</v>
      </c>
      <c r="W76" s="12" t="n">
        <f aca="false">IF($G$49-W3&lt;0,0,V76*(1+$C$74))</f>
        <v>0</v>
      </c>
      <c r="X76" s="24"/>
      <c r="Y76" s="24"/>
      <c r="Z76" s="24"/>
      <c r="AA76" s="24"/>
      <c r="AB76" s="24"/>
      <c r="AC76" s="24"/>
      <c r="AD76" s="24"/>
      <c r="AE76" s="24"/>
      <c r="AF76" s="24"/>
      <c r="AG76" s="24"/>
      <c r="AH76" s="24"/>
      <c r="AI76" s="24"/>
      <c r="AJ76" s="24"/>
      <c r="AK76" s="24"/>
      <c r="AL76" s="24"/>
      <c r="AM76" s="24"/>
      <c r="AN76" s="24"/>
      <c r="AO76" s="24"/>
      <c r="AP76" s="24"/>
      <c r="AQ76" s="24"/>
      <c r="AR76" s="24"/>
    </row>
    <row r="77" customFormat="false" ht="11.25" hidden="false" customHeight="false" outlineLevel="0" collapsed="false">
      <c r="C77" s="24"/>
    </row>
    <row r="78" customFormat="false" ht="11.25" hidden="false" customHeight="false" outlineLevel="0" collapsed="false">
      <c r="C78" s="4" t="s">
        <v>85</v>
      </c>
      <c r="D78" s="2" t="s">
        <v>86</v>
      </c>
      <c r="E78" s="2" t="s">
        <v>87</v>
      </c>
      <c r="G78" s="2" t="s">
        <v>88</v>
      </c>
      <c r="J78" s="4" t="s">
        <v>85</v>
      </c>
      <c r="K78" s="2" t="s">
        <v>86</v>
      </c>
      <c r="L78" s="2" t="s">
        <v>87</v>
      </c>
    </row>
    <row r="79" customFormat="false" ht="11.25" hidden="false" customHeight="false" outlineLevel="0" collapsed="false">
      <c r="B79" s="73" t="s">
        <v>89</v>
      </c>
      <c r="C79" s="61"/>
      <c r="D79" s="1" t="n">
        <v>600</v>
      </c>
      <c r="E79" s="1" t="n">
        <f aca="false">+C79*D79</f>
        <v>0</v>
      </c>
      <c r="H79" s="1" t="s">
        <v>89</v>
      </c>
      <c r="J79" s="74"/>
      <c r="K79" s="1" t="n">
        <v>600</v>
      </c>
      <c r="L79" s="1" t="n">
        <f aca="false">+J79*K79</f>
        <v>0</v>
      </c>
    </row>
    <row r="80" customFormat="false" ht="11.25" hidden="false" customHeight="false" outlineLevel="0" collapsed="false">
      <c r="A80" s="2" t="s">
        <v>90</v>
      </c>
      <c r="B80" s="75" t="s">
        <v>91</v>
      </c>
      <c r="C80" s="61"/>
      <c r="D80" s="24" t="n">
        <v>400</v>
      </c>
      <c r="E80" s="1" t="n">
        <f aca="false">+C80*D80</f>
        <v>0</v>
      </c>
      <c r="F80" s="24"/>
      <c r="H80" s="24" t="s">
        <v>91</v>
      </c>
      <c r="J80" s="74"/>
      <c r="K80" s="24" t="n">
        <v>400</v>
      </c>
      <c r="L80" s="1" t="n">
        <f aca="false">+J80*K80</f>
        <v>0</v>
      </c>
    </row>
    <row r="81" customFormat="false" ht="11.25" hidden="false" customHeight="false" outlineLevel="0" collapsed="false">
      <c r="B81" s="73" t="s">
        <v>92</v>
      </c>
      <c r="C81" s="61"/>
      <c r="D81" s="24" t="n">
        <v>100</v>
      </c>
      <c r="E81" s="1" t="n">
        <f aca="false">+C81*D81</f>
        <v>0</v>
      </c>
      <c r="F81" s="24"/>
      <c r="H81" s="1" t="s">
        <v>92</v>
      </c>
      <c r="J81" s="74"/>
      <c r="K81" s="24" t="n">
        <v>100</v>
      </c>
      <c r="L81" s="1" t="n">
        <f aca="false">+J81*K81</f>
        <v>0</v>
      </c>
    </row>
    <row r="82" customFormat="false" ht="11.25" hidden="false" customHeight="false" outlineLevel="0" collapsed="false">
      <c r="B82" s="75" t="s">
        <v>93</v>
      </c>
      <c r="C82" s="61" t="n">
        <v>0</v>
      </c>
      <c r="D82" s="24" t="n">
        <v>5000</v>
      </c>
      <c r="E82" s="1" t="n">
        <f aca="false">+C82*D82</f>
        <v>0</v>
      </c>
      <c r="F82" s="24"/>
      <c r="H82" s="24" t="s">
        <v>93</v>
      </c>
      <c r="J82" s="74"/>
      <c r="K82" s="24" t="n">
        <v>5000</v>
      </c>
      <c r="L82" s="1" t="n">
        <f aca="false">+J82*K82</f>
        <v>0</v>
      </c>
    </row>
    <row r="83" customFormat="false" ht="11.25" hidden="false" customHeight="false" outlineLevel="0" collapsed="false">
      <c r="B83" s="75" t="s">
        <v>94</v>
      </c>
      <c r="C83" s="61"/>
      <c r="D83" s="24" t="n">
        <v>46.71</v>
      </c>
      <c r="E83" s="1" t="n">
        <f aca="false">+C83*D83</f>
        <v>0</v>
      </c>
      <c r="F83" s="24"/>
      <c r="H83" s="24" t="s">
        <v>94</v>
      </c>
      <c r="J83" s="74"/>
      <c r="K83" s="24" t="n">
        <v>46.71</v>
      </c>
      <c r="L83" s="1" t="n">
        <f aca="false">+J83*K83</f>
        <v>0</v>
      </c>
    </row>
    <row r="84" customFormat="false" ht="11.25" hidden="false" customHeight="false" outlineLevel="0" collapsed="false">
      <c r="B84" s="75" t="s">
        <v>95</v>
      </c>
      <c r="C84" s="61"/>
      <c r="D84" s="24" t="n">
        <v>20.7</v>
      </c>
      <c r="E84" s="1" t="n">
        <f aca="false">+C84*D84</f>
        <v>0</v>
      </c>
      <c r="F84" s="24"/>
      <c r="H84" s="24" t="s">
        <v>95</v>
      </c>
      <c r="J84" s="74"/>
      <c r="K84" s="24" t="n">
        <v>20.7</v>
      </c>
      <c r="L84" s="1" t="n">
        <f aca="false">+J84*K84</f>
        <v>0</v>
      </c>
    </row>
    <row r="85" customFormat="false" ht="11.25" hidden="false" customHeight="false" outlineLevel="0" collapsed="false">
      <c r="B85" s="75" t="s">
        <v>96</v>
      </c>
      <c r="C85" s="61"/>
      <c r="D85" s="24" t="n">
        <v>1.4</v>
      </c>
      <c r="E85" s="1" t="n">
        <f aca="false">+C85*D85</f>
        <v>0</v>
      </c>
      <c r="F85" s="24"/>
      <c r="H85" s="24" t="s">
        <v>96</v>
      </c>
      <c r="J85" s="74"/>
      <c r="K85" s="24" t="n">
        <v>1.4</v>
      </c>
      <c r="L85" s="1" t="n">
        <f aca="false">+J85*K85</f>
        <v>0</v>
      </c>
    </row>
    <row r="86" customFormat="false" ht="11.25" hidden="false" customHeight="false" outlineLevel="0" collapsed="false">
      <c r="B86" s="75" t="s">
        <v>97</v>
      </c>
      <c r="C86" s="61"/>
      <c r="D86" s="24" t="n">
        <v>1.9</v>
      </c>
      <c r="E86" s="1" t="n">
        <f aca="false">+C86*D86</f>
        <v>0</v>
      </c>
      <c r="F86" s="24"/>
      <c r="H86" s="24" t="s">
        <v>97</v>
      </c>
      <c r="J86" s="74"/>
      <c r="K86" s="24" t="n">
        <v>1.9</v>
      </c>
      <c r="L86" s="1" t="n">
        <f aca="false">+J86*K86</f>
        <v>0</v>
      </c>
    </row>
    <row r="87" customFormat="false" ht="12" hidden="false" customHeight="false" outlineLevel="0" collapsed="false">
      <c r="B87" s="24"/>
      <c r="C87" s="76" t="s">
        <v>98</v>
      </c>
      <c r="D87" s="76"/>
      <c r="E87" s="77" t="n">
        <f aca="false">SUM(E79:E86)</f>
        <v>0</v>
      </c>
      <c r="F87" s="24"/>
      <c r="H87" s="24"/>
      <c r="J87" s="76" t="s">
        <v>98</v>
      </c>
      <c r="K87" s="76"/>
      <c r="L87" s="77" t="n">
        <f aca="false">SUM(L79:L86)</f>
        <v>0</v>
      </c>
    </row>
    <row r="88" customFormat="false" ht="12" hidden="false" customHeight="false" outlineLevel="0" collapsed="false">
      <c r="B88" s="24"/>
      <c r="C88" s="24"/>
      <c r="D88" s="24"/>
      <c r="F88" s="24"/>
    </row>
    <row r="89" customFormat="false" ht="11.25" hidden="false" customHeight="false" outlineLevel="0" collapsed="false">
      <c r="C89" s="4" t="s">
        <v>85</v>
      </c>
      <c r="D89" s="2" t="s">
        <v>86</v>
      </c>
      <c r="E89" s="2" t="s">
        <v>87</v>
      </c>
      <c r="F89" s="76"/>
      <c r="G89" s="2" t="s">
        <v>99</v>
      </c>
      <c r="H89" s="2"/>
      <c r="I89" s="2"/>
      <c r="J89" s="4" t="s">
        <v>85</v>
      </c>
      <c r="K89" s="2" t="s">
        <v>86</v>
      </c>
      <c r="L89" s="2" t="s">
        <v>87</v>
      </c>
    </row>
    <row r="90" customFormat="false" ht="11.25" hidden="false" customHeight="false" outlineLevel="0" collapsed="false">
      <c r="B90" s="1" t="s">
        <v>89</v>
      </c>
      <c r="C90" s="74"/>
      <c r="D90" s="1" t="n">
        <v>600</v>
      </c>
      <c r="E90" s="1" t="n">
        <f aca="false">+C90*D90</f>
        <v>0</v>
      </c>
      <c r="F90" s="24"/>
      <c r="H90" s="1" t="s">
        <v>89</v>
      </c>
      <c r="J90" s="74"/>
      <c r="K90" s="1" t="n">
        <v>600</v>
      </c>
      <c r="L90" s="1" t="n">
        <f aca="false">+J90*K90</f>
        <v>0</v>
      </c>
    </row>
    <row r="91" customFormat="false" ht="11.25" hidden="false" customHeight="false" outlineLevel="0" collapsed="false">
      <c r="A91" s="2" t="s">
        <v>100</v>
      </c>
      <c r="B91" s="24" t="s">
        <v>91</v>
      </c>
      <c r="C91" s="74"/>
      <c r="D91" s="24" t="n">
        <v>400</v>
      </c>
      <c r="E91" s="1" t="n">
        <f aca="false">+C91*D91</f>
        <v>0</v>
      </c>
      <c r="F91" s="24"/>
      <c r="H91" s="24" t="s">
        <v>91</v>
      </c>
      <c r="J91" s="74"/>
      <c r="K91" s="24" t="n">
        <v>400</v>
      </c>
      <c r="L91" s="1" t="n">
        <f aca="false">+J91*K91</f>
        <v>0</v>
      </c>
    </row>
    <row r="92" customFormat="false" ht="11.25" hidden="false" customHeight="false" outlineLevel="0" collapsed="false">
      <c r="B92" s="1" t="s">
        <v>92</v>
      </c>
      <c r="C92" s="74"/>
      <c r="D92" s="24" t="n">
        <v>100</v>
      </c>
      <c r="E92" s="1" t="n">
        <f aca="false">+C92*D92</f>
        <v>0</v>
      </c>
      <c r="F92" s="24"/>
      <c r="H92" s="1" t="s">
        <v>92</v>
      </c>
      <c r="J92" s="74"/>
      <c r="K92" s="24" t="n">
        <v>100</v>
      </c>
      <c r="L92" s="1" t="n">
        <f aca="false">+J92*K92</f>
        <v>0</v>
      </c>
    </row>
    <row r="93" customFormat="false" ht="11.25" hidden="false" customHeight="false" outlineLevel="0" collapsed="false">
      <c r="B93" s="24" t="s">
        <v>93</v>
      </c>
      <c r="C93" s="74"/>
      <c r="D93" s="24" t="n">
        <v>5000</v>
      </c>
      <c r="E93" s="1" t="n">
        <f aca="false">+C93*D93</f>
        <v>0</v>
      </c>
      <c r="F93" s="24"/>
      <c r="H93" s="24" t="s">
        <v>93</v>
      </c>
      <c r="J93" s="74"/>
      <c r="K93" s="24" t="n">
        <v>5000</v>
      </c>
      <c r="L93" s="1" t="n">
        <f aca="false">+J93*K93</f>
        <v>0</v>
      </c>
    </row>
    <row r="94" customFormat="false" ht="11.25" hidden="false" customHeight="false" outlineLevel="0" collapsed="false">
      <c r="B94" s="24" t="s">
        <v>94</v>
      </c>
      <c r="C94" s="74"/>
      <c r="D94" s="24" t="n">
        <v>46.71</v>
      </c>
      <c r="E94" s="1" t="n">
        <f aca="false">+C94*D94</f>
        <v>0</v>
      </c>
      <c r="H94" s="24" t="s">
        <v>94</v>
      </c>
      <c r="J94" s="74"/>
      <c r="K94" s="24" t="n">
        <v>46.71</v>
      </c>
      <c r="L94" s="1" t="n">
        <f aca="false">+J94*K94</f>
        <v>0</v>
      </c>
    </row>
    <row r="95" customFormat="false" ht="11.25" hidden="false" customHeight="false" outlineLevel="0" collapsed="false">
      <c r="B95" s="24" t="s">
        <v>95</v>
      </c>
      <c r="C95" s="74"/>
      <c r="D95" s="24" t="n">
        <v>20.7</v>
      </c>
      <c r="E95" s="1" t="n">
        <f aca="false">+C95*D95</f>
        <v>0</v>
      </c>
      <c r="H95" s="24" t="s">
        <v>95</v>
      </c>
      <c r="J95" s="74"/>
      <c r="K95" s="24" t="n">
        <v>20.7</v>
      </c>
      <c r="L95" s="1" t="n">
        <f aca="false">+J95*K95</f>
        <v>0</v>
      </c>
    </row>
    <row r="96" customFormat="false" ht="11.25" hidden="false" customHeight="false" outlineLevel="0" collapsed="false">
      <c r="B96" s="24" t="s">
        <v>96</v>
      </c>
      <c r="C96" s="74"/>
      <c r="D96" s="24" t="n">
        <v>1.4</v>
      </c>
      <c r="E96" s="1" t="n">
        <f aca="false">+C96*D96</f>
        <v>0</v>
      </c>
      <c r="H96" s="24" t="s">
        <v>96</v>
      </c>
      <c r="J96" s="74"/>
      <c r="K96" s="24" t="n">
        <v>1.4</v>
      </c>
      <c r="L96" s="1" t="n">
        <f aca="false">+J96*K96</f>
        <v>0</v>
      </c>
    </row>
    <row r="97" customFormat="false" ht="11.25" hidden="false" customHeight="false" outlineLevel="0" collapsed="false">
      <c r="B97" s="24" t="s">
        <v>97</v>
      </c>
      <c r="C97" s="74"/>
      <c r="D97" s="24" t="n">
        <v>1.9</v>
      </c>
      <c r="E97" s="1" t="n">
        <f aca="false">+C97*D97</f>
        <v>0</v>
      </c>
      <c r="H97" s="24" t="s">
        <v>97</v>
      </c>
      <c r="J97" s="74"/>
      <c r="K97" s="24" t="n">
        <v>1.9</v>
      </c>
      <c r="L97" s="1" t="n">
        <f aca="false">+J97*K97</f>
        <v>0</v>
      </c>
    </row>
    <row r="98" customFormat="false" ht="12" hidden="false" customHeight="false" outlineLevel="0" collapsed="false">
      <c r="B98" s="24"/>
      <c r="C98" s="76" t="s">
        <v>98</v>
      </c>
      <c r="D98" s="76"/>
      <c r="E98" s="77" t="n">
        <f aca="false">SUM(E90:E97)</f>
        <v>0</v>
      </c>
      <c r="F98" s="24"/>
      <c r="H98" s="24"/>
      <c r="J98" s="76" t="s">
        <v>98</v>
      </c>
      <c r="K98" s="76"/>
      <c r="L98" s="77" t="n">
        <f aca="false">SUM(L90:L97)</f>
        <v>0</v>
      </c>
    </row>
    <row r="99" customFormat="false" ht="12" hidden="false" customHeight="false" outlineLevel="0" collapsed="false">
      <c r="B99" s="24"/>
      <c r="C99" s="24"/>
      <c r="D99" s="24"/>
      <c r="F99" s="24"/>
    </row>
    <row r="100" customFormat="false" ht="11.25" hidden="false" customHeight="false" outlineLevel="0" collapsed="false">
      <c r="C100" s="4" t="s">
        <v>85</v>
      </c>
      <c r="D100" s="2" t="s">
        <v>86</v>
      </c>
      <c r="E100" s="2" t="s">
        <v>87</v>
      </c>
      <c r="F100" s="2"/>
      <c r="G100" s="2" t="s">
        <v>101</v>
      </c>
      <c r="H100" s="2"/>
      <c r="I100" s="2"/>
      <c r="J100" s="4" t="s">
        <v>85</v>
      </c>
      <c r="K100" s="2" t="s">
        <v>86</v>
      </c>
      <c r="L100" s="2" t="s">
        <v>87</v>
      </c>
    </row>
    <row r="101" customFormat="false" ht="11.25" hidden="false" customHeight="false" outlineLevel="0" collapsed="false">
      <c r="B101" s="1" t="s">
        <v>89</v>
      </c>
      <c r="C101" s="74"/>
      <c r="D101" s="1" t="n">
        <v>600</v>
      </c>
      <c r="E101" s="1" t="n">
        <f aca="false">+C101*D101</f>
        <v>0</v>
      </c>
      <c r="H101" s="1" t="s">
        <v>89</v>
      </c>
      <c r="J101" s="74"/>
      <c r="K101" s="1" t="n">
        <v>600</v>
      </c>
      <c r="L101" s="1" t="n">
        <f aca="false">+J101*K101</f>
        <v>0</v>
      </c>
    </row>
    <row r="102" customFormat="false" ht="11.25" hidden="false" customHeight="false" outlineLevel="0" collapsed="false">
      <c r="A102" s="2" t="s">
        <v>102</v>
      </c>
      <c r="B102" s="24" t="s">
        <v>91</v>
      </c>
      <c r="C102" s="74"/>
      <c r="D102" s="24" t="n">
        <v>400</v>
      </c>
      <c r="E102" s="1" t="n">
        <f aca="false">+C102*D102</f>
        <v>0</v>
      </c>
      <c r="H102" s="24" t="s">
        <v>91</v>
      </c>
      <c r="J102" s="74"/>
      <c r="K102" s="24" t="n">
        <v>400</v>
      </c>
      <c r="L102" s="1" t="n">
        <f aca="false">+J102*K102</f>
        <v>0</v>
      </c>
    </row>
    <row r="103" customFormat="false" ht="11.25" hidden="false" customHeight="false" outlineLevel="0" collapsed="false">
      <c r="B103" s="1" t="s">
        <v>92</v>
      </c>
      <c r="C103" s="74"/>
      <c r="D103" s="24" t="n">
        <v>100</v>
      </c>
      <c r="E103" s="1" t="n">
        <f aca="false">+C103*D103</f>
        <v>0</v>
      </c>
      <c r="H103" s="1" t="s">
        <v>92</v>
      </c>
      <c r="J103" s="74"/>
      <c r="K103" s="24" t="n">
        <v>100</v>
      </c>
      <c r="L103" s="1" t="n">
        <f aca="false">+J103*K103</f>
        <v>0</v>
      </c>
    </row>
    <row r="104" customFormat="false" ht="11.25" hidden="false" customHeight="false" outlineLevel="0" collapsed="false">
      <c r="B104" s="24" t="s">
        <v>93</v>
      </c>
      <c r="C104" s="74"/>
      <c r="D104" s="24" t="n">
        <v>5000</v>
      </c>
      <c r="E104" s="1" t="n">
        <f aca="false">+C104*D104</f>
        <v>0</v>
      </c>
      <c r="H104" s="24" t="s">
        <v>93</v>
      </c>
      <c r="J104" s="74"/>
      <c r="K104" s="24" t="n">
        <v>5000</v>
      </c>
      <c r="L104" s="1" t="n">
        <f aca="false">+J104*K104</f>
        <v>0</v>
      </c>
    </row>
    <row r="105" customFormat="false" ht="11.25" hidden="false" customHeight="false" outlineLevel="0" collapsed="false">
      <c r="B105" s="24" t="s">
        <v>94</v>
      </c>
      <c r="C105" s="74"/>
      <c r="D105" s="24" t="n">
        <v>46.71</v>
      </c>
      <c r="E105" s="1" t="n">
        <f aca="false">+C105*D105</f>
        <v>0</v>
      </c>
      <c r="H105" s="24" t="s">
        <v>94</v>
      </c>
      <c r="J105" s="74"/>
      <c r="K105" s="24" t="n">
        <v>46.71</v>
      </c>
      <c r="L105" s="1" t="n">
        <f aca="false">+J105*K105</f>
        <v>0</v>
      </c>
    </row>
    <row r="106" customFormat="false" ht="11.25" hidden="false" customHeight="false" outlineLevel="0" collapsed="false">
      <c r="B106" s="24" t="s">
        <v>95</v>
      </c>
      <c r="C106" s="74"/>
      <c r="D106" s="24" t="n">
        <v>20.7</v>
      </c>
      <c r="E106" s="1" t="n">
        <f aca="false">+C106*D106</f>
        <v>0</v>
      </c>
      <c r="H106" s="24" t="s">
        <v>95</v>
      </c>
      <c r="J106" s="74"/>
      <c r="K106" s="24" t="n">
        <v>20.7</v>
      </c>
      <c r="L106" s="1" t="n">
        <f aca="false">+J106*K106</f>
        <v>0</v>
      </c>
    </row>
    <row r="107" customFormat="false" ht="11.25" hidden="false" customHeight="false" outlineLevel="0" collapsed="false">
      <c r="B107" s="24" t="s">
        <v>96</v>
      </c>
      <c r="C107" s="74"/>
      <c r="D107" s="24" t="n">
        <v>1.4</v>
      </c>
      <c r="E107" s="1" t="n">
        <f aca="false">+C107*D107</f>
        <v>0</v>
      </c>
      <c r="H107" s="24" t="s">
        <v>96</v>
      </c>
      <c r="J107" s="74"/>
      <c r="K107" s="24" t="n">
        <v>1.4</v>
      </c>
      <c r="L107" s="1" t="n">
        <f aca="false">+J107*K107</f>
        <v>0</v>
      </c>
    </row>
    <row r="108" customFormat="false" ht="11.25" hidden="false" customHeight="false" outlineLevel="0" collapsed="false">
      <c r="B108" s="24" t="s">
        <v>97</v>
      </c>
      <c r="C108" s="74"/>
      <c r="D108" s="24" t="n">
        <v>1.9</v>
      </c>
      <c r="E108" s="1" t="n">
        <f aca="false">+C108*D108</f>
        <v>0</v>
      </c>
      <c r="H108" s="24" t="s">
        <v>97</v>
      </c>
      <c r="J108" s="74"/>
      <c r="K108" s="24" t="n">
        <v>1.9</v>
      </c>
      <c r="L108" s="1" t="n">
        <f aca="false">+J108*K108</f>
        <v>0</v>
      </c>
    </row>
    <row r="109" customFormat="false" ht="12" hidden="false" customHeight="false" outlineLevel="0" collapsed="false">
      <c r="B109" s="24"/>
      <c r="C109" s="76" t="s">
        <v>98</v>
      </c>
      <c r="D109" s="76"/>
      <c r="E109" s="77" t="n">
        <f aca="false">SUM(E101:E108)</f>
        <v>0</v>
      </c>
      <c r="F109" s="24"/>
      <c r="H109" s="24"/>
      <c r="J109" s="76" t="s">
        <v>98</v>
      </c>
      <c r="K109" s="76"/>
      <c r="L109" s="77" t="n">
        <f aca="false">SUM(L101:L108)</f>
        <v>0</v>
      </c>
    </row>
    <row r="110" customFormat="false" ht="12" hidden="false" customHeight="false" outlineLevel="0" collapsed="false">
      <c r="B110" s="24"/>
      <c r="C110" s="24"/>
      <c r="D110" s="24"/>
      <c r="F110" s="24"/>
    </row>
    <row r="111" customFormat="false" ht="11.25" hidden="false" customHeight="false" outlineLevel="0" collapsed="false">
      <c r="C111" s="4" t="s">
        <v>85</v>
      </c>
      <c r="D111" s="2" t="s">
        <v>86</v>
      </c>
      <c r="E111" s="2" t="s">
        <v>87</v>
      </c>
      <c r="F111" s="2"/>
      <c r="G111" s="2" t="s">
        <v>103</v>
      </c>
      <c r="H111" s="2"/>
      <c r="I111" s="2"/>
      <c r="J111" s="4" t="s">
        <v>85</v>
      </c>
      <c r="K111" s="2" t="s">
        <v>86</v>
      </c>
      <c r="L111" s="2" t="s">
        <v>87</v>
      </c>
    </row>
    <row r="112" customFormat="false" ht="11.25" hidden="false" customHeight="false" outlineLevel="0" collapsed="false">
      <c r="B112" s="1" t="s">
        <v>89</v>
      </c>
      <c r="C112" s="74"/>
      <c r="D112" s="1" t="n">
        <v>600</v>
      </c>
      <c r="E112" s="1" t="n">
        <f aca="false">+C112*D112</f>
        <v>0</v>
      </c>
      <c r="H112" s="1" t="s">
        <v>89</v>
      </c>
      <c r="J112" s="74"/>
      <c r="K112" s="1" t="n">
        <v>600</v>
      </c>
      <c r="L112" s="1" t="n">
        <f aca="false">+J112*K112</f>
        <v>0</v>
      </c>
    </row>
    <row r="113" customFormat="false" ht="11.25" hidden="false" customHeight="false" outlineLevel="0" collapsed="false">
      <c r="A113" s="2" t="s">
        <v>104</v>
      </c>
      <c r="B113" s="24" t="s">
        <v>91</v>
      </c>
      <c r="C113" s="74"/>
      <c r="D113" s="24" t="n">
        <v>400</v>
      </c>
      <c r="E113" s="1" t="n">
        <f aca="false">+C113*D113</f>
        <v>0</v>
      </c>
      <c r="H113" s="24" t="s">
        <v>91</v>
      </c>
      <c r="J113" s="74"/>
      <c r="K113" s="24" t="n">
        <v>400</v>
      </c>
      <c r="L113" s="1" t="n">
        <f aca="false">+J113*K113</f>
        <v>0</v>
      </c>
    </row>
    <row r="114" customFormat="false" ht="11.25" hidden="false" customHeight="false" outlineLevel="0" collapsed="false">
      <c r="B114" s="1" t="s">
        <v>92</v>
      </c>
      <c r="C114" s="74"/>
      <c r="D114" s="24" t="n">
        <v>100</v>
      </c>
      <c r="E114" s="1" t="n">
        <f aca="false">+C114*D114</f>
        <v>0</v>
      </c>
      <c r="H114" s="1" t="s">
        <v>92</v>
      </c>
      <c r="J114" s="74"/>
      <c r="K114" s="24" t="n">
        <v>100</v>
      </c>
      <c r="L114" s="1" t="n">
        <f aca="false">+J114*K114</f>
        <v>0</v>
      </c>
    </row>
    <row r="115" customFormat="false" ht="11.25" hidden="false" customHeight="false" outlineLevel="0" collapsed="false">
      <c r="B115" s="24" t="s">
        <v>93</v>
      </c>
      <c r="C115" s="74"/>
      <c r="D115" s="24" t="n">
        <v>5000</v>
      </c>
      <c r="E115" s="1" t="n">
        <f aca="false">+C115*D115</f>
        <v>0</v>
      </c>
      <c r="H115" s="24" t="s">
        <v>93</v>
      </c>
      <c r="J115" s="74"/>
      <c r="K115" s="24" t="n">
        <v>5000</v>
      </c>
      <c r="L115" s="1" t="n">
        <f aca="false">+J115*K115</f>
        <v>0</v>
      </c>
    </row>
    <row r="116" customFormat="false" ht="11.25" hidden="false" customHeight="false" outlineLevel="0" collapsed="false">
      <c r="B116" s="24" t="s">
        <v>94</v>
      </c>
      <c r="C116" s="74"/>
      <c r="D116" s="24" t="n">
        <v>46.71</v>
      </c>
      <c r="E116" s="1" t="n">
        <f aca="false">+C116*D116</f>
        <v>0</v>
      </c>
      <c r="H116" s="24" t="s">
        <v>94</v>
      </c>
      <c r="J116" s="74"/>
      <c r="K116" s="24" t="n">
        <v>46.71</v>
      </c>
      <c r="L116" s="1" t="n">
        <f aca="false">+J116*K116</f>
        <v>0</v>
      </c>
    </row>
    <row r="117" customFormat="false" ht="11.25" hidden="false" customHeight="false" outlineLevel="0" collapsed="false">
      <c r="B117" s="24" t="s">
        <v>95</v>
      </c>
      <c r="C117" s="74"/>
      <c r="D117" s="24" t="n">
        <v>20.7</v>
      </c>
      <c r="E117" s="1" t="n">
        <f aca="false">+C117*D117</f>
        <v>0</v>
      </c>
      <c r="H117" s="24" t="s">
        <v>95</v>
      </c>
      <c r="J117" s="74"/>
      <c r="K117" s="24" t="n">
        <v>20.7</v>
      </c>
      <c r="L117" s="1" t="n">
        <f aca="false">+J117*K117</f>
        <v>0</v>
      </c>
    </row>
    <row r="118" customFormat="false" ht="11.25" hidden="false" customHeight="false" outlineLevel="0" collapsed="false">
      <c r="B118" s="24" t="s">
        <v>96</v>
      </c>
      <c r="C118" s="74"/>
      <c r="D118" s="24" t="n">
        <v>1.4</v>
      </c>
      <c r="E118" s="1" t="n">
        <f aca="false">+C118*D118</f>
        <v>0</v>
      </c>
      <c r="H118" s="24" t="s">
        <v>96</v>
      </c>
      <c r="J118" s="74"/>
      <c r="K118" s="24" t="n">
        <v>1.4</v>
      </c>
      <c r="L118" s="1" t="n">
        <f aca="false">+J118*K118</f>
        <v>0</v>
      </c>
    </row>
    <row r="119" customFormat="false" ht="11.25" hidden="false" customHeight="false" outlineLevel="0" collapsed="false">
      <c r="B119" s="24" t="s">
        <v>97</v>
      </c>
      <c r="C119" s="74"/>
      <c r="D119" s="24" t="n">
        <v>1.9</v>
      </c>
      <c r="E119" s="1" t="n">
        <f aca="false">+C119*D119</f>
        <v>0</v>
      </c>
      <c r="H119" s="24" t="s">
        <v>97</v>
      </c>
      <c r="J119" s="74"/>
      <c r="K119" s="24" t="n">
        <v>1.9</v>
      </c>
      <c r="L119" s="1" t="n">
        <f aca="false">+J119*K119</f>
        <v>0</v>
      </c>
    </row>
    <row r="120" customFormat="false" ht="12" hidden="false" customHeight="false" outlineLevel="0" collapsed="false">
      <c r="B120" s="24"/>
      <c r="C120" s="76" t="s">
        <v>98</v>
      </c>
      <c r="D120" s="76"/>
      <c r="E120" s="77" t="n">
        <f aca="false">SUM(E112:E119)</f>
        <v>0</v>
      </c>
      <c r="F120" s="24"/>
      <c r="H120" s="24"/>
      <c r="J120" s="76" t="s">
        <v>98</v>
      </c>
      <c r="K120" s="76"/>
      <c r="L120" s="77" t="n">
        <f aca="false">SUM(L112:L119)</f>
        <v>0</v>
      </c>
    </row>
    <row r="121" customFormat="false" ht="12" hidden="false" customHeight="false" outlineLevel="0" collapsed="false">
      <c r="B121" s="24"/>
      <c r="C121" s="24"/>
      <c r="D121" s="24"/>
      <c r="F121" s="24"/>
    </row>
    <row r="122" customFormat="false" ht="11.25" hidden="false" customHeight="false" outlineLevel="0" collapsed="false">
      <c r="C122" s="4" t="s">
        <v>85</v>
      </c>
      <c r="D122" s="2" t="s">
        <v>86</v>
      </c>
      <c r="E122" s="2" t="s">
        <v>87</v>
      </c>
      <c r="F122" s="2"/>
      <c r="G122" s="2" t="s">
        <v>105</v>
      </c>
      <c r="H122" s="2"/>
      <c r="I122" s="2"/>
      <c r="J122" s="4" t="s">
        <v>85</v>
      </c>
      <c r="K122" s="2" t="s">
        <v>86</v>
      </c>
      <c r="L122" s="2" t="s">
        <v>87</v>
      </c>
    </row>
    <row r="123" customFormat="false" ht="11.25" hidden="false" customHeight="false" outlineLevel="0" collapsed="false">
      <c r="B123" s="1" t="s">
        <v>89</v>
      </c>
      <c r="C123" s="74"/>
      <c r="D123" s="1" t="n">
        <v>600</v>
      </c>
      <c r="E123" s="1" t="n">
        <f aca="false">+C123*D123</f>
        <v>0</v>
      </c>
      <c r="H123" s="1" t="s">
        <v>89</v>
      </c>
      <c r="J123" s="74"/>
      <c r="K123" s="1" t="n">
        <v>600</v>
      </c>
      <c r="L123" s="1" t="n">
        <f aca="false">+J123*K123</f>
        <v>0</v>
      </c>
    </row>
    <row r="124" customFormat="false" ht="11.25" hidden="false" customHeight="false" outlineLevel="0" collapsed="false">
      <c r="A124" s="2" t="s">
        <v>106</v>
      </c>
      <c r="B124" s="24" t="s">
        <v>91</v>
      </c>
      <c r="C124" s="74"/>
      <c r="D124" s="24" t="n">
        <v>400</v>
      </c>
      <c r="E124" s="1" t="n">
        <f aca="false">+C124*D124</f>
        <v>0</v>
      </c>
      <c r="H124" s="24" t="s">
        <v>91</v>
      </c>
      <c r="J124" s="74"/>
      <c r="K124" s="24" t="n">
        <v>400</v>
      </c>
      <c r="L124" s="1" t="n">
        <f aca="false">+J124*K124</f>
        <v>0</v>
      </c>
    </row>
    <row r="125" customFormat="false" ht="11.25" hidden="false" customHeight="false" outlineLevel="0" collapsed="false">
      <c r="B125" s="1" t="s">
        <v>92</v>
      </c>
      <c r="C125" s="74"/>
      <c r="D125" s="24" t="n">
        <v>100</v>
      </c>
      <c r="E125" s="1" t="n">
        <f aca="false">+C125*D125</f>
        <v>0</v>
      </c>
      <c r="H125" s="1" t="s">
        <v>92</v>
      </c>
      <c r="J125" s="74"/>
      <c r="K125" s="24" t="n">
        <v>100</v>
      </c>
      <c r="L125" s="1" t="n">
        <f aca="false">+J125*K125</f>
        <v>0</v>
      </c>
    </row>
    <row r="126" customFormat="false" ht="11.25" hidden="false" customHeight="false" outlineLevel="0" collapsed="false">
      <c r="B126" s="24" t="s">
        <v>93</v>
      </c>
      <c r="C126" s="74"/>
      <c r="D126" s="24" t="n">
        <v>5000</v>
      </c>
      <c r="E126" s="1" t="n">
        <f aca="false">+C126*D126</f>
        <v>0</v>
      </c>
      <c r="H126" s="24" t="s">
        <v>93</v>
      </c>
      <c r="J126" s="74"/>
      <c r="K126" s="24" t="n">
        <v>5000</v>
      </c>
      <c r="L126" s="1" t="n">
        <f aca="false">+J126*K126</f>
        <v>0</v>
      </c>
    </row>
    <row r="127" customFormat="false" ht="11.25" hidden="false" customHeight="false" outlineLevel="0" collapsed="false">
      <c r="B127" s="24" t="s">
        <v>94</v>
      </c>
      <c r="C127" s="74"/>
      <c r="D127" s="24" t="n">
        <v>46.71</v>
      </c>
      <c r="E127" s="1" t="n">
        <f aca="false">+C127*D127</f>
        <v>0</v>
      </c>
      <c r="H127" s="24" t="s">
        <v>94</v>
      </c>
      <c r="J127" s="74"/>
      <c r="K127" s="24" t="n">
        <v>46.71</v>
      </c>
      <c r="L127" s="1" t="n">
        <f aca="false">+J127*K127</f>
        <v>0</v>
      </c>
    </row>
    <row r="128" customFormat="false" ht="11.25" hidden="false" customHeight="false" outlineLevel="0" collapsed="false">
      <c r="B128" s="24" t="s">
        <v>95</v>
      </c>
      <c r="C128" s="74"/>
      <c r="D128" s="24" t="n">
        <v>20.7</v>
      </c>
      <c r="E128" s="1" t="n">
        <f aca="false">+C128*D128</f>
        <v>0</v>
      </c>
      <c r="H128" s="24" t="s">
        <v>95</v>
      </c>
      <c r="J128" s="74"/>
      <c r="K128" s="24" t="n">
        <v>20.7</v>
      </c>
      <c r="L128" s="1" t="n">
        <f aca="false">+J128*K128</f>
        <v>0</v>
      </c>
    </row>
    <row r="129" customFormat="false" ht="11.25" hidden="false" customHeight="false" outlineLevel="0" collapsed="false">
      <c r="B129" s="24" t="s">
        <v>96</v>
      </c>
      <c r="C129" s="74"/>
      <c r="D129" s="24" t="n">
        <v>1.4</v>
      </c>
      <c r="E129" s="1" t="n">
        <f aca="false">+C129*D129</f>
        <v>0</v>
      </c>
      <c r="H129" s="24" t="s">
        <v>96</v>
      </c>
      <c r="J129" s="74"/>
      <c r="K129" s="24" t="n">
        <v>1.4</v>
      </c>
      <c r="L129" s="1" t="n">
        <f aca="false">+J129*K129</f>
        <v>0</v>
      </c>
    </row>
    <row r="130" customFormat="false" ht="11.25" hidden="false" customHeight="false" outlineLevel="0" collapsed="false">
      <c r="B130" s="24" t="s">
        <v>97</v>
      </c>
      <c r="C130" s="74"/>
      <c r="D130" s="24" t="n">
        <v>1.9</v>
      </c>
      <c r="E130" s="1" t="n">
        <f aca="false">+C130*D130</f>
        <v>0</v>
      </c>
      <c r="H130" s="24" t="s">
        <v>97</v>
      </c>
      <c r="J130" s="74"/>
      <c r="K130" s="24" t="n">
        <v>1.9</v>
      </c>
      <c r="L130" s="1" t="n">
        <f aca="false">+J130*K130</f>
        <v>0</v>
      </c>
    </row>
    <row r="131" customFormat="false" ht="12" hidden="false" customHeight="false" outlineLevel="0" collapsed="false">
      <c r="B131" s="24"/>
      <c r="C131" s="76" t="s">
        <v>98</v>
      </c>
      <c r="D131" s="76"/>
      <c r="E131" s="77" t="n">
        <f aca="false">SUM(E123:E130)</f>
        <v>0</v>
      </c>
      <c r="F131" s="24"/>
      <c r="H131" s="24"/>
      <c r="J131" s="76" t="s">
        <v>98</v>
      </c>
      <c r="K131" s="76"/>
      <c r="L131" s="77" t="n">
        <f aca="false">SUM(L123:L130)</f>
        <v>0</v>
      </c>
    </row>
    <row r="132" customFormat="false" ht="12" hidden="false" customHeight="false" outlineLevel="0" collapsed="false">
      <c r="B132" s="24"/>
      <c r="C132" s="24"/>
      <c r="D132" s="24"/>
      <c r="F132" s="24"/>
    </row>
    <row r="142" customFormat="false" ht="10.5" hidden="false" customHeight="true" outlineLevel="0" collapsed="false">
      <c r="F142" s="24"/>
    </row>
    <row r="143" customFormat="false" ht="11.25" hidden="false" customHeight="false" outlineLevel="0" collapsed="false">
      <c r="B143" s="24"/>
      <c r="C143" s="24"/>
      <c r="D143" s="24"/>
      <c r="F143" s="24"/>
    </row>
    <row r="153" customFormat="false" ht="10.5" hidden="false" customHeight="true" outlineLevel="0" collapsed="false">
      <c r="F153" s="24"/>
    </row>
    <row r="154" customFormat="false" ht="11.25" hidden="false" customHeight="false" outlineLevel="0" collapsed="false">
      <c r="B154" s="24"/>
      <c r="C154" s="24"/>
      <c r="D154" s="24"/>
      <c r="F154" s="24"/>
    </row>
    <row r="164" customFormat="false" ht="10.5" hidden="false" customHeight="true" outlineLevel="0" collapsed="false">
      <c r="F164" s="24"/>
    </row>
    <row r="165" customFormat="false" ht="11.25" hidden="false" customHeight="false" outlineLevel="0" collapsed="false">
      <c r="B165" s="24"/>
      <c r="C165" s="24"/>
      <c r="D165" s="24"/>
      <c r="F165" s="24"/>
    </row>
    <row r="175" customFormat="false" ht="10.5" hidden="false" customHeight="true" outlineLevel="0" collapsed="false">
      <c r="F175" s="24"/>
    </row>
    <row r="176" customFormat="false" ht="11.25" hidden="false" customHeight="false" outlineLevel="0" collapsed="false">
      <c r="B176" s="24"/>
      <c r="C176" s="24"/>
      <c r="D176" s="24"/>
      <c r="F176" s="24"/>
    </row>
    <row r="186" customFormat="false" ht="10.5" hidden="false" customHeight="true" outlineLevel="0" collapsed="false">
      <c r="F186" s="24"/>
    </row>
    <row r="187" customFormat="false" ht="11.25" hidden="false" customHeight="false" outlineLevel="0" collapsed="false">
      <c r="B187" s="24"/>
      <c r="C187" s="24"/>
      <c r="D187" s="24"/>
      <c r="F187" s="24"/>
    </row>
  </sheetData>
  <printOptions headings="false" gridLines="false" gridLinesSet="true" horizontalCentered="true" verticalCentered="false"/>
  <pageMargins left="0" right="0" top="0.25" bottom="0.25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112"/>
  <sheetViews>
    <sheetView showFormulas="false" showGridLines="true" showRowColHeaders="true" showZeros="true" rightToLeft="false" tabSelected="true" showOutlineSymbols="true" defaultGridColor="true" view="normal" topLeftCell="A79" colorId="64" zoomScale="75" zoomScaleNormal="75" zoomScalePageLayoutView="100" workbookViewId="0">
      <selection pane="topLeft" activeCell="D102" activeCellId="0" sqref="D102"/>
    </sheetView>
  </sheetViews>
  <sheetFormatPr defaultColWidth="9.13671875" defaultRowHeight="11.25" customHeight="true" zeroHeight="false" outlineLevelRow="0" outlineLevelCol="0"/>
  <cols>
    <col collapsed="false" customWidth="true" hidden="false" outlineLevel="0" max="1" min="1" style="1" width="22.42"/>
    <col collapsed="false" customWidth="true" hidden="false" outlineLevel="0" max="2" min="2" style="1" width="14.99"/>
    <col collapsed="false" customWidth="true" hidden="false" outlineLevel="0" max="3" min="3" style="1" width="14.7"/>
    <col collapsed="false" customWidth="true" hidden="false" outlineLevel="0" max="4" min="4" style="1" width="14.99"/>
    <col collapsed="false" customWidth="true" hidden="false" outlineLevel="0" max="5" min="5" style="1" width="14.7"/>
    <col collapsed="false" customWidth="true" hidden="false" outlineLevel="0" max="8" min="6" style="1" width="12.56"/>
    <col collapsed="false" customWidth="true" hidden="false" outlineLevel="0" max="9" min="9" style="1" width="14.14"/>
    <col collapsed="false" customWidth="true" hidden="false" outlineLevel="0" max="10" min="10" style="1" width="13.7"/>
    <col collapsed="false" customWidth="true" hidden="false" outlineLevel="0" max="12" min="11" style="1" width="12.56"/>
    <col collapsed="false" customWidth="true" hidden="false" outlineLevel="0" max="13" min="13" style="1" width="15.28"/>
    <col collapsed="false" customWidth="true" hidden="false" outlineLevel="0" max="14" min="14" style="1" width="12.56"/>
    <col collapsed="false" customWidth="true" hidden="true" outlineLevel="0" max="18" min="15" style="1" width="12.56"/>
    <col collapsed="false" customWidth="true" hidden="true" outlineLevel="0" max="23" min="19" style="1" width="9.85"/>
    <col collapsed="false" customWidth="true" hidden="false" outlineLevel="0" max="24" min="24" style="1" width="17.7"/>
    <col collapsed="false" customWidth="true" hidden="false" outlineLevel="0" max="25" min="25" style="1" width="15.13"/>
    <col collapsed="false" customWidth="true" hidden="false" outlineLevel="0" max="26" min="26" style="1" width="13.14"/>
    <col collapsed="false" customWidth="false" hidden="false" outlineLevel="0" max="257" min="27" style="1" width="9.14"/>
  </cols>
  <sheetData>
    <row r="1" customFormat="false" ht="11.25" hidden="false" customHeight="false" outlineLevel="0" collapsed="false">
      <c r="C1" s="1" t="n">
        <v>0</v>
      </c>
      <c r="D1" s="1" t="n">
        <v>1</v>
      </c>
      <c r="E1" s="1" t="n">
        <v>2</v>
      </c>
      <c r="F1" s="1" t="n">
        <v>3</v>
      </c>
      <c r="G1" s="1" t="n">
        <v>4</v>
      </c>
      <c r="H1" s="1" t="n">
        <v>5</v>
      </c>
      <c r="I1" s="1" t="n">
        <v>6</v>
      </c>
      <c r="J1" s="1" t="n">
        <v>7</v>
      </c>
      <c r="K1" s="1" t="n">
        <v>8</v>
      </c>
      <c r="L1" s="1" t="n">
        <v>9</v>
      </c>
      <c r="M1" s="1" t="n">
        <v>10</v>
      </c>
      <c r="N1" s="1" t="n">
        <v>11</v>
      </c>
      <c r="O1" s="1" t="n">
        <v>12</v>
      </c>
      <c r="P1" s="1" t="n">
        <v>13</v>
      </c>
      <c r="Q1" s="1" t="n">
        <v>14</v>
      </c>
      <c r="R1" s="1" t="n">
        <v>15</v>
      </c>
      <c r="S1" s="1" t="n">
        <v>16</v>
      </c>
      <c r="T1" s="1" t="n">
        <v>17</v>
      </c>
      <c r="U1" s="1" t="n">
        <v>18</v>
      </c>
      <c r="V1" s="1" t="n">
        <v>19</v>
      </c>
      <c r="W1" s="1" t="n">
        <v>20</v>
      </c>
    </row>
    <row r="2" customFormat="false" ht="12.75" hidden="false" customHeight="false" outlineLevel="0" collapsed="false">
      <c r="A2" s="78" t="n">
        <f aca="false">+Z36-AA36+Z37-AA37+Z52+Z54+Y75+Y76+Y77+Z86+Y89+Z105+Z106+Z107+Z42-AA42+Z43-AA43</f>
        <v>0</v>
      </c>
      <c r="D2" s="79" t="s">
        <v>107</v>
      </c>
    </row>
    <row r="3" customFormat="false" ht="15.75" hidden="false" customHeight="false" outlineLevel="0" collapsed="false">
      <c r="A3" s="80" t="s">
        <v>108</v>
      </c>
      <c r="B3" s="81" t="str">
        <f aca="false">+'Input Sheet'!C1</f>
        <v>TW Compressor Monetization</v>
      </c>
    </row>
    <row r="4" customFormat="false" ht="12" hidden="false" customHeight="false" outlineLevel="0" collapsed="false"/>
    <row r="5" customFormat="false" ht="11.25" hidden="false" customHeight="false" outlineLevel="0" collapsed="false">
      <c r="B5" s="82" t="s">
        <v>66</v>
      </c>
      <c r="C5" s="83" t="s">
        <v>67</v>
      </c>
      <c r="D5" s="84" t="s">
        <v>68</v>
      </c>
      <c r="E5" s="83" t="s">
        <v>69</v>
      </c>
      <c r="F5" s="83" t="s">
        <v>70</v>
      </c>
      <c r="G5" s="85" t="s">
        <v>71</v>
      </c>
      <c r="H5" s="86" t="s">
        <v>72</v>
      </c>
      <c r="I5" s="8"/>
      <c r="J5" s="8"/>
      <c r="K5" s="8"/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8"/>
    </row>
    <row r="6" customFormat="false" ht="11.25" hidden="false" customHeight="false" outlineLevel="0" collapsed="false">
      <c r="A6" s="2" t="s">
        <v>109</v>
      </c>
      <c r="B6" s="87" t="n">
        <f aca="false">+'Input Sheet'!C49</f>
        <v>0</v>
      </c>
      <c r="C6" s="88" t="n">
        <f aca="false">+'Input Sheet'!D49</f>
        <v>0</v>
      </c>
      <c r="D6" s="73" t="n">
        <f aca="false">+'Input Sheet'!E49</f>
        <v>0</v>
      </c>
      <c r="E6" s="89" t="n">
        <f aca="false">+'Input Sheet'!F49</f>
        <v>0</v>
      </c>
      <c r="F6" s="89" t="n">
        <f aca="false">+'Input Sheet'!G49</f>
        <v>7</v>
      </c>
      <c r="G6" s="90" t="n">
        <f aca="false">+'Input Sheet'!H49</f>
        <v>0</v>
      </c>
      <c r="H6" s="91" t="n">
        <f aca="false">+'Input Sheet'!I49</f>
        <v>0</v>
      </c>
      <c r="I6" s="8"/>
      <c r="J6" s="8"/>
      <c r="K6" s="8"/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</row>
    <row r="7" customFormat="false" ht="12" hidden="false" customHeight="false" outlineLevel="0" collapsed="false">
      <c r="A7" s="2" t="s">
        <v>110</v>
      </c>
      <c r="B7" s="92" t="n">
        <f aca="false">+'Input Sheet'!C50</f>
        <v>0</v>
      </c>
      <c r="C7" s="93" t="n">
        <f aca="false">+'Input Sheet'!D50</f>
        <v>0</v>
      </c>
      <c r="D7" s="94" t="n">
        <f aca="false">+'Input Sheet'!E50</f>
        <v>0</v>
      </c>
      <c r="E7" s="95" t="n">
        <f aca="false">+'Input Sheet'!F50</f>
        <v>0</v>
      </c>
      <c r="F7" s="95" t="n">
        <f aca="false">+'Input Sheet'!G50</f>
        <v>7</v>
      </c>
      <c r="G7" s="96" t="n">
        <f aca="false">+'Input Sheet'!H50</f>
        <v>0</v>
      </c>
      <c r="H7" s="97" t="n">
        <f aca="false">+'Input Sheet'!I50</f>
        <v>0</v>
      </c>
      <c r="I7" s="8"/>
      <c r="J7" s="8"/>
      <c r="K7" s="8"/>
      <c r="L7" s="8"/>
      <c r="M7" s="8"/>
      <c r="N7" s="8"/>
      <c r="O7" s="8"/>
      <c r="P7" s="8"/>
      <c r="Q7" s="8"/>
      <c r="R7" s="8"/>
      <c r="S7" s="8"/>
      <c r="T7" s="8"/>
      <c r="U7" s="8"/>
      <c r="V7" s="8"/>
      <c r="W7" s="8"/>
      <c r="X7" s="8"/>
    </row>
    <row r="8" customFormat="false" ht="11.25" hidden="false" customHeight="false" outlineLevel="0" collapsed="false">
      <c r="X8" s="8"/>
    </row>
    <row r="9" customFormat="false" ht="11.25" hidden="false" customHeight="false" outlineLevel="0" collapsed="false">
      <c r="A9" s="98" t="s">
        <v>8</v>
      </c>
      <c r="B9" s="99" t="n">
        <f aca="false">+B66</f>
        <v>0.0821689918531453</v>
      </c>
      <c r="D9" s="24"/>
      <c r="E9" s="12"/>
      <c r="F9" s="12"/>
      <c r="G9" s="24"/>
      <c r="H9" s="24"/>
      <c r="I9" s="24"/>
      <c r="J9" s="24"/>
      <c r="K9" s="24"/>
      <c r="L9" s="24"/>
      <c r="M9" s="24"/>
      <c r="N9" s="24"/>
      <c r="O9" s="24"/>
      <c r="P9" s="24"/>
      <c r="Q9" s="24"/>
      <c r="R9" s="24"/>
      <c r="S9" s="24"/>
      <c r="T9" s="24"/>
      <c r="U9" s="24"/>
      <c r="V9" s="24"/>
      <c r="W9" s="24"/>
      <c r="X9" s="24"/>
    </row>
    <row r="10" customFormat="false" ht="11.25" hidden="false" customHeight="false" outlineLevel="0" collapsed="false">
      <c r="A10" s="24"/>
      <c r="B10" s="24"/>
      <c r="C10" s="71"/>
      <c r="D10" s="24"/>
      <c r="E10" s="24"/>
      <c r="F10" s="100"/>
      <c r="G10" s="24"/>
      <c r="H10" s="24"/>
      <c r="I10" s="24"/>
      <c r="J10" s="24"/>
      <c r="K10" s="24"/>
      <c r="L10" s="24"/>
      <c r="M10" s="24"/>
      <c r="N10" s="24"/>
      <c r="O10" s="24"/>
      <c r="P10" s="24"/>
      <c r="Q10" s="24"/>
      <c r="R10" s="24"/>
      <c r="S10" s="24"/>
      <c r="T10" s="24"/>
      <c r="U10" s="24"/>
      <c r="V10" s="24"/>
      <c r="W10" s="24"/>
      <c r="X10" s="24"/>
    </row>
    <row r="11" customFormat="false" ht="15" hidden="false" customHeight="false" outlineLevel="0" collapsed="false">
      <c r="A11" s="101" t="s">
        <v>111</v>
      </c>
      <c r="C11" s="0"/>
      <c r="D11" s="24"/>
      <c r="E11" s="24"/>
      <c r="F11" s="100"/>
      <c r="G11" s="24"/>
      <c r="H11" s="24"/>
      <c r="I11" s="24"/>
      <c r="J11" s="24"/>
      <c r="K11" s="24"/>
      <c r="L11" s="24"/>
      <c r="M11" s="24"/>
      <c r="N11" s="24"/>
      <c r="O11" s="24"/>
      <c r="P11" s="24"/>
      <c r="Q11" s="24"/>
      <c r="R11" s="24"/>
      <c r="S11" s="24"/>
      <c r="T11" s="24"/>
      <c r="U11" s="24"/>
      <c r="V11" s="24"/>
      <c r="W11" s="24"/>
      <c r="X11" s="24"/>
    </row>
    <row r="12" customFormat="false" ht="12.75" hidden="false" customHeight="false" outlineLevel="0" collapsed="false">
      <c r="A12" s="102" t="s">
        <v>112</v>
      </c>
      <c r="B12" s="103" t="s">
        <v>113</v>
      </c>
      <c r="C12" s="102" t="s">
        <v>8</v>
      </c>
      <c r="D12" s="103" t="s">
        <v>113</v>
      </c>
      <c r="E12" s="102" t="s">
        <v>114</v>
      </c>
      <c r="F12" s="100"/>
      <c r="G12" s="24"/>
      <c r="H12" s="24"/>
      <c r="I12" s="24"/>
      <c r="J12" s="24"/>
      <c r="K12" s="24"/>
      <c r="L12" s="24"/>
      <c r="M12" s="24"/>
      <c r="N12" s="24"/>
      <c r="O12" s="24"/>
      <c r="P12" s="24"/>
      <c r="Q12" s="24"/>
      <c r="R12" s="24"/>
      <c r="S12" s="24"/>
      <c r="T12" s="24"/>
      <c r="U12" s="24"/>
      <c r="V12" s="24"/>
      <c r="W12" s="24"/>
      <c r="X12" s="24"/>
    </row>
    <row r="13" customFormat="false" ht="16.5" hidden="false" customHeight="true" outlineLevel="0" collapsed="false">
      <c r="A13" s="104" t="n">
        <v>0</v>
      </c>
      <c r="B13" s="105" t="n">
        <f aca="false">+'Input Sheet'!D21</f>
        <v>14800000</v>
      </c>
      <c r="C13" s="106" t="n">
        <f aca="false">IRR(C66:W66)</f>
        <v>0.0821689918531453</v>
      </c>
      <c r="D13" s="107" t="n">
        <f aca="false">+B13</f>
        <v>14800000</v>
      </c>
      <c r="E13" s="108" t="n">
        <f aca="false">NPV(0.095,C66:W66)</f>
        <v>-29920.4777105921</v>
      </c>
      <c r="F13" s="100"/>
      <c r="G13" s="24"/>
      <c r="H13" s="24"/>
      <c r="I13" s="24"/>
      <c r="J13" s="24"/>
      <c r="K13" s="24"/>
      <c r="L13" s="24"/>
      <c r="M13" s="24"/>
      <c r="N13" s="24"/>
      <c r="O13" s="24"/>
      <c r="P13" s="24"/>
      <c r="Q13" s="24"/>
      <c r="R13" s="24"/>
      <c r="S13" s="24"/>
      <c r="T13" s="24"/>
      <c r="U13" s="24"/>
      <c r="V13" s="24"/>
      <c r="W13" s="24"/>
      <c r="X13" s="24"/>
    </row>
    <row r="14" customFormat="false" ht="16.5" hidden="false" customHeight="true" outlineLevel="0" collapsed="false">
      <c r="A14" s="104" t="n">
        <f aca="false">(+B14-$B$13)/$B$13</f>
        <v>0.101351351351351</v>
      </c>
      <c r="B14" s="109" t="n">
        <v>16300000</v>
      </c>
      <c r="C14" s="110" t="e">
        <f aca="true">TABLE(C$13,$C$25,$B14)</f>
        <v>#N/A</v>
      </c>
      <c r="D14" s="105" t="n">
        <f aca="false">+B14</f>
        <v>16300000</v>
      </c>
      <c r="E14" s="108" t="n">
        <f aca="true">TABLE(E$13,$C$25,$D14)</f>
        <v>-865021.252237717</v>
      </c>
      <c r="F14" s="100"/>
      <c r="G14" s="24"/>
      <c r="H14" s="24"/>
      <c r="I14" s="24"/>
      <c r="J14" s="24"/>
      <c r="K14" s="24"/>
      <c r="L14" s="24"/>
      <c r="M14" s="24"/>
      <c r="N14" s="24"/>
      <c r="O14" s="24"/>
      <c r="P14" s="24"/>
      <c r="Q14" s="24"/>
      <c r="R14" s="24"/>
      <c r="S14" s="24"/>
      <c r="T14" s="24"/>
      <c r="U14" s="24"/>
      <c r="V14" s="24"/>
      <c r="W14" s="24"/>
      <c r="X14" s="24"/>
    </row>
    <row r="15" customFormat="false" ht="16.5" hidden="false" customHeight="true" outlineLevel="0" collapsed="false">
      <c r="A15" s="104" t="n">
        <f aca="false">(+B15-$B$13)/$B$13</f>
        <v>0.148648648648649</v>
      </c>
      <c r="B15" s="109" t="n">
        <v>17000000</v>
      </c>
      <c r="C15" s="106" t="e">
        <f aca="true">TABLE(C$13,$C$25,$B15)</f>
        <v>#N/A</v>
      </c>
      <c r="D15" s="105" t="n">
        <f aca="false">+B15</f>
        <v>17000000</v>
      </c>
      <c r="E15" s="108" t="n">
        <f aca="true">TABLE(E$13,$C$25,$D15)</f>
        <v>-1254734.94701704</v>
      </c>
      <c r="F15" s="100"/>
      <c r="G15" s="24"/>
      <c r="H15" s="24"/>
      <c r="I15" s="24"/>
      <c r="J15" s="24"/>
      <c r="K15" s="24"/>
      <c r="L15" s="24"/>
      <c r="M15" s="24"/>
      <c r="N15" s="24"/>
      <c r="O15" s="24"/>
      <c r="P15" s="24"/>
      <c r="Q15" s="24"/>
      <c r="R15" s="24"/>
      <c r="S15" s="24"/>
      <c r="T15" s="24"/>
      <c r="U15" s="24"/>
      <c r="V15" s="24"/>
      <c r="W15" s="24"/>
      <c r="X15" s="24"/>
    </row>
    <row r="16" customFormat="false" ht="16.5" hidden="false" customHeight="true" outlineLevel="0" collapsed="false">
      <c r="A16" s="111" t="n">
        <f aca="false">(+B16-$B$13)/$B$13</f>
        <v>0.202702702702703</v>
      </c>
      <c r="B16" s="112" t="n">
        <v>17800000</v>
      </c>
      <c r="C16" s="113" t="e">
        <f aca="true">TABLE(C$13,$C$25,$B16)</f>
        <v>#N/A</v>
      </c>
      <c r="D16" s="114" t="n">
        <f aca="false">+B16</f>
        <v>17800000</v>
      </c>
      <c r="E16" s="115" t="n">
        <f aca="true">TABLE(E$13,$C$25,$D16)</f>
        <v>-1700122.02676484</v>
      </c>
      <c r="F16" s="100"/>
      <c r="G16" s="24"/>
      <c r="H16" s="24"/>
      <c r="I16" s="24"/>
      <c r="J16" s="24"/>
      <c r="K16" s="24"/>
      <c r="L16" s="24"/>
      <c r="M16" s="24"/>
      <c r="N16" s="24"/>
      <c r="O16" s="24"/>
      <c r="P16" s="24"/>
      <c r="Q16" s="24"/>
      <c r="R16" s="24"/>
      <c r="S16" s="24"/>
      <c r="T16" s="24"/>
      <c r="U16" s="24"/>
      <c r="V16" s="24"/>
      <c r="W16" s="24"/>
      <c r="X16" s="24"/>
    </row>
    <row r="17" customFormat="false" ht="12.75" hidden="false" customHeight="false" outlineLevel="0" collapsed="false">
      <c r="A17" s="116"/>
      <c r="B17" s="117"/>
      <c r="C17" s="118"/>
      <c r="D17" s="24"/>
      <c r="E17" s="24"/>
      <c r="F17" s="100"/>
      <c r="G17" s="24"/>
      <c r="H17" s="24"/>
      <c r="I17" s="24"/>
      <c r="J17" s="24"/>
      <c r="K17" s="24"/>
      <c r="L17" s="24"/>
      <c r="M17" s="24"/>
      <c r="N17" s="24"/>
      <c r="O17" s="24"/>
      <c r="P17" s="24"/>
      <c r="Q17" s="24"/>
      <c r="R17" s="24"/>
      <c r="S17" s="24"/>
      <c r="T17" s="24"/>
      <c r="U17" s="24"/>
      <c r="V17" s="24"/>
      <c r="W17" s="24"/>
      <c r="X17" s="24"/>
    </row>
    <row r="18" customFormat="false" ht="11.25" hidden="false" customHeight="false" outlineLevel="0" collapsed="false">
      <c r="A18" s="2" t="s">
        <v>115</v>
      </c>
      <c r="B18" s="119" t="s">
        <v>116</v>
      </c>
      <c r="C18" s="120"/>
      <c r="D18" s="121"/>
      <c r="E18" s="24"/>
      <c r="F18" s="12"/>
      <c r="G18" s="24"/>
      <c r="H18" s="24"/>
      <c r="I18" s="24"/>
      <c r="J18" s="24"/>
      <c r="K18" s="24"/>
      <c r="L18" s="24"/>
      <c r="M18" s="24"/>
      <c r="N18" s="24"/>
      <c r="O18" s="24"/>
      <c r="P18" s="24"/>
      <c r="Q18" s="24"/>
      <c r="R18" s="24"/>
      <c r="S18" s="24"/>
      <c r="T18" s="24"/>
      <c r="U18" s="24"/>
      <c r="V18" s="24"/>
      <c r="W18" s="24"/>
      <c r="X18" s="24"/>
      <c r="Y18" s="122"/>
    </row>
    <row r="19" customFormat="false" ht="11.25" hidden="false" customHeight="false" outlineLevel="0" collapsed="false">
      <c r="A19" s="2" t="s">
        <v>4</v>
      </c>
      <c r="B19" s="123" t="n">
        <f aca="false">+'Input Sheet'!C7</f>
        <v>0</v>
      </c>
      <c r="D19" s="24"/>
      <c r="E19" s="24"/>
      <c r="F19" s="12"/>
      <c r="G19" s="24"/>
      <c r="H19" s="24"/>
      <c r="I19" s="24"/>
      <c r="J19" s="12"/>
      <c r="K19" s="24"/>
      <c r="L19" s="24"/>
      <c r="M19" s="24"/>
      <c r="N19" s="24"/>
      <c r="O19" s="24"/>
      <c r="P19" s="24"/>
      <c r="Q19" s="24"/>
      <c r="R19" s="24"/>
      <c r="S19" s="24"/>
      <c r="T19" s="24"/>
      <c r="U19" s="24"/>
      <c r="V19" s="24"/>
      <c r="W19" s="24"/>
      <c r="X19" s="24"/>
    </row>
    <row r="20" customFormat="false" ht="11.25" hidden="false" customHeight="false" outlineLevel="0" collapsed="false">
      <c r="A20" s="2" t="str">
        <f aca="false">+'Input Sheet'!A8</f>
        <v>Ciac With Gross Up</v>
      </c>
      <c r="B20" s="123" t="n">
        <f aca="false">+'Input Sheet'!C8</f>
        <v>0</v>
      </c>
      <c r="D20" s="24"/>
      <c r="E20" s="24"/>
      <c r="F20" s="12"/>
      <c r="G20" s="24"/>
      <c r="H20" s="24"/>
      <c r="I20" s="24"/>
      <c r="J20" s="12"/>
      <c r="K20" s="24"/>
      <c r="L20" s="24"/>
      <c r="M20" s="24"/>
      <c r="N20" s="24"/>
      <c r="O20" s="24"/>
      <c r="P20" s="24"/>
      <c r="Q20" s="24"/>
      <c r="R20" s="24"/>
      <c r="S20" s="24"/>
      <c r="T20" s="24"/>
      <c r="U20" s="24"/>
      <c r="V20" s="24"/>
      <c r="W20" s="24"/>
      <c r="X20" s="24"/>
    </row>
    <row r="21" customFormat="false" ht="11.25" hidden="false" customHeight="false" outlineLevel="0" collapsed="false">
      <c r="C21" s="71"/>
      <c r="D21" s="24"/>
      <c r="E21" s="24"/>
      <c r="F21" s="100"/>
      <c r="G21" s="24"/>
      <c r="H21" s="24"/>
      <c r="I21" s="24"/>
      <c r="J21" s="24"/>
      <c r="K21" s="24"/>
      <c r="L21" s="24"/>
      <c r="M21" s="24"/>
      <c r="N21" s="24"/>
      <c r="O21" s="24"/>
      <c r="P21" s="24"/>
      <c r="Q21" s="24"/>
      <c r="R21" s="24"/>
      <c r="S21" s="24"/>
      <c r="T21" s="24"/>
      <c r="U21" s="24"/>
      <c r="V21" s="24"/>
      <c r="W21" s="24"/>
      <c r="X21" s="24"/>
    </row>
    <row r="22" customFormat="false" ht="11.25" hidden="false" customHeight="false" outlineLevel="0" collapsed="false">
      <c r="A22" s="24"/>
      <c r="B22" s="124" t="s">
        <v>117</v>
      </c>
      <c r="C22" s="125" t="s">
        <v>118</v>
      </c>
      <c r="D22" s="125" t="s">
        <v>119</v>
      </c>
      <c r="E22" s="125" t="s">
        <v>120</v>
      </c>
      <c r="F22" s="125" t="s">
        <v>121</v>
      </c>
      <c r="G22" s="125" t="s">
        <v>122</v>
      </c>
      <c r="H22" s="125" t="s">
        <v>123</v>
      </c>
      <c r="I22" s="125" t="s">
        <v>124</v>
      </c>
      <c r="J22" s="125" t="s">
        <v>125</v>
      </c>
      <c r="K22" s="125" t="s">
        <v>126</v>
      </c>
      <c r="L22" s="125" t="s">
        <v>127</v>
      </c>
      <c r="M22" s="125" t="s">
        <v>128</v>
      </c>
      <c r="N22" s="125" t="s">
        <v>129</v>
      </c>
      <c r="O22" s="125" t="s">
        <v>130</v>
      </c>
      <c r="P22" s="125" t="s">
        <v>131</v>
      </c>
      <c r="Q22" s="125" t="s">
        <v>132</v>
      </c>
      <c r="R22" s="125" t="s">
        <v>133</v>
      </c>
      <c r="S22" s="125" t="s">
        <v>134</v>
      </c>
      <c r="T22" s="125" t="s">
        <v>135</v>
      </c>
      <c r="U22" s="125" t="s">
        <v>136</v>
      </c>
      <c r="V22" s="125" t="s">
        <v>137</v>
      </c>
      <c r="W22" s="125" t="s">
        <v>138</v>
      </c>
      <c r="X22" s="125" t="s">
        <v>139</v>
      </c>
      <c r="Y22" s="8" t="s">
        <v>140</v>
      </c>
    </row>
    <row r="23" customFormat="false" ht="11.25" hidden="false" customHeight="false" outlineLevel="0" collapsed="false">
      <c r="A23" s="126" t="s">
        <v>141</v>
      </c>
      <c r="B23" s="127" t="n">
        <f aca="false">+'Input Sheet'!C16</f>
        <v>0.9</v>
      </c>
      <c r="C23" s="12" t="n">
        <f aca="false">C28*$B$23</f>
        <v>13320000</v>
      </c>
      <c r="D23" s="12" t="n">
        <f aca="false">D28*$B$23</f>
        <v>0</v>
      </c>
      <c r="E23" s="12" t="n">
        <f aca="false">E28*$B$23</f>
        <v>0</v>
      </c>
      <c r="F23" s="12" t="n">
        <f aca="false">F28*$B$23</f>
        <v>0</v>
      </c>
      <c r="G23" s="12" t="n">
        <f aca="false">G28*$B$23</f>
        <v>0</v>
      </c>
      <c r="H23" s="12" t="n">
        <f aca="false">H28*$B$23</f>
        <v>0</v>
      </c>
      <c r="I23" s="12" t="n">
        <f aca="false">I28*$B$23</f>
        <v>0</v>
      </c>
      <c r="J23" s="12" t="n">
        <f aca="false">J28*$B$23</f>
        <v>0</v>
      </c>
      <c r="K23" s="12" t="n">
        <f aca="false">K28*$B$23</f>
        <v>0</v>
      </c>
      <c r="L23" s="12" t="n">
        <f aca="false">L28*$B$23</f>
        <v>0</v>
      </c>
      <c r="M23" s="12" t="n">
        <f aca="false">M28*$B$23</f>
        <v>0</v>
      </c>
      <c r="N23" s="12" t="n">
        <f aca="false">N28*$B$23</f>
        <v>0</v>
      </c>
      <c r="O23" s="12" t="n">
        <f aca="false">O28*$B$23</f>
        <v>0</v>
      </c>
      <c r="P23" s="12" t="n">
        <f aca="false">P28*$B$23</f>
        <v>0</v>
      </c>
      <c r="Q23" s="12" t="n">
        <f aca="false">Q28*$B$23</f>
        <v>0</v>
      </c>
      <c r="R23" s="12" t="n">
        <f aca="false">R28*$B$23</f>
        <v>0</v>
      </c>
      <c r="S23" s="12" t="n">
        <f aca="false">S28*$B$23</f>
        <v>0</v>
      </c>
      <c r="T23" s="12" t="n">
        <f aca="false">T28*$B$23</f>
        <v>0</v>
      </c>
      <c r="U23" s="12" t="n">
        <f aca="false">U28*$B$23</f>
        <v>0</v>
      </c>
      <c r="V23" s="12" t="n">
        <f aca="false">V28*$B$23</f>
        <v>0</v>
      </c>
      <c r="W23" s="12" t="n">
        <f aca="false">W28*$B$23</f>
        <v>0</v>
      </c>
      <c r="X23" s="12" t="n">
        <f aca="false">SUM(N23:W23)</f>
        <v>0</v>
      </c>
      <c r="Y23" s="122" t="n">
        <f aca="false">SUM(C23:M23)</f>
        <v>13320000</v>
      </c>
    </row>
    <row r="24" customFormat="false" ht="11.25" hidden="false" customHeight="false" outlineLevel="0" collapsed="false">
      <c r="A24" s="126" t="s">
        <v>142</v>
      </c>
      <c r="B24" s="127" t="n">
        <f aca="false">1-B23</f>
        <v>0.1</v>
      </c>
      <c r="C24" s="12" t="n">
        <f aca="false">+C28*(1-$B$23)</f>
        <v>1480000</v>
      </c>
      <c r="D24" s="12" t="n">
        <f aca="false">+D28*(1-$B$23)</f>
        <v>0</v>
      </c>
      <c r="E24" s="12" t="n">
        <f aca="false">+E28*(1-$B$23)</f>
        <v>0</v>
      </c>
      <c r="F24" s="12" t="n">
        <f aca="false">+F28*(1-$B$23)</f>
        <v>0</v>
      </c>
      <c r="G24" s="12" t="n">
        <f aca="false">+G28*(1-$B$23)</f>
        <v>0</v>
      </c>
      <c r="H24" s="12" t="n">
        <f aca="false">+H28*(1-$B$23)</f>
        <v>0</v>
      </c>
      <c r="I24" s="12" t="n">
        <f aca="false">+I28*(1-$B$23)</f>
        <v>0</v>
      </c>
      <c r="J24" s="12" t="n">
        <f aca="false">+J28*(1-$B$23)</f>
        <v>0</v>
      </c>
      <c r="K24" s="12" t="n">
        <f aca="false">+K28*(1-$B$23)</f>
        <v>0</v>
      </c>
      <c r="L24" s="12" t="n">
        <f aca="false">+L28*(1-$B$23)</f>
        <v>0</v>
      </c>
      <c r="M24" s="12" t="n">
        <f aca="false">+M28*(1-$B$23)</f>
        <v>0</v>
      </c>
      <c r="N24" s="12" t="n">
        <f aca="false">+N28*(1-$B$23)</f>
        <v>0</v>
      </c>
      <c r="O24" s="12" t="n">
        <f aca="false">+O28*(1-$B$23)</f>
        <v>0</v>
      </c>
      <c r="P24" s="12" t="n">
        <f aca="false">+P28*(1-$B$23)</f>
        <v>0</v>
      </c>
      <c r="Q24" s="12" t="n">
        <f aca="false">+Q28*(1-$B$23)</f>
        <v>0</v>
      </c>
      <c r="R24" s="12" t="n">
        <f aca="false">+R28*(1-$B$23)</f>
        <v>0</v>
      </c>
      <c r="S24" s="12" t="n">
        <f aca="false">+S28*(1-$B$23)</f>
        <v>0</v>
      </c>
      <c r="T24" s="12" t="n">
        <f aca="false">+T28*(1-$B$23)</f>
        <v>0</v>
      </c>
      <c r="U24" s="12" t="n">
        <f aca="false">+U28*(1-$B$23)</f>
        <v>0</v>
      </c>
      <c r="V24" s="12" t="n">
        <f aca="false">+V28*(1-$B$23)</f>
        <v>0</v>
      </c>
      <c r="W24" s="12" t="n">
        <f aca="false">+W28*(1-$B$23)</f>
        <v>0</v>
      </c>
      <c r="X24" s="12" t="n">
        <f aca="false">SUM(N24:W24)</f>
        <v>0</v>
      </c>
      <c r="Y24" s="122" t="n">
        <f aca="false">SUM(C24:M24)</f>
        <v>1480000</v>
      </c>
    </row>
    <row r="25" customFormat="false" ht="11.25" hidden="false" customHeight="false" outlineLevel="0" collapsed="false">
      <c r="B25" s="1" t="s">
        <v>143</v>
      </c>
      <c r="C25" s="12" t="n">
        <f aca="false">+'Input Sheet'!D21</f>
        <v>14800000</v>
      </c>
      <c r="D25" s="12" t="n">
        <f aca="false">+'Input Sheet'!E21</f>
        <v>0</v>
      </c>
      <c r="E25" s="12" t="n">
        <f aca="false">+'Input Sheet'!F21</f>
        <v>0</v>
      </c>
      <c r="F25" s="12" t="n">
        <f aca="false">+'Input Sheet'!G21</f>
        <v>0</v>
      </c>
      <c r="G25" s="12" t="n">
        <f aca="false">+'Input Sheet'!H21</f>
        <v>0</v>
      </c>
      <c r="H25" s="12" t="n">
        <f aca="false">+'Input Sheet'!I21</f>
        <v>0</v>
      </c>
      <c r="I25" s="12" t="n">
        <f aca="false">+'Input Sheet'!J21</f>
        <v>0</v>
      </c>
      <c r="J25" s="12" t="n">
        <f aca="false">+'Input Sheet'!K21</f>
        <v>0</v>
      </c>
      <c r="K25" s="12" t="n">
        <f aca="false">+'Input Sheet'!L21</f>
        <v>0</v>
      </c>
      <c r="L25" s="12" t="n">
        <f aca="false">+'Input Sheet'!M21</f>
        <v>0</v>
      </c>
      <c r="M25" s="12" t="n">
        <f aca="false">+'Input Sheet'!N21</f>
        <v>0</v>
      </c>
      <c r="N25" s="12" t="n">
        <f aca="false">+'Input Sheet'!O21</f>
        <v>0</v>
      </c>
      <c r="O25" s="12" t="n">
        <f aca="false">+'Input Sheet'!P21</f>
        <v>0</v>
      </c>
      <c r="P25" s="12" t="n">
        <f aca="false">+'Input Sheet'!Q21</f>
        <v>0</v>
      </c>
      <c r="Q25" s="12" t="n">
        <f aca="false">+'Input Sheet'!R21</f>
        <v>0</v>
      </c>
      <c r="R25" s="12" t="n">
        <f aca="false">+'Input Sheet'!S21</f>
        <v>0</v>
      </c>
      <c r="S25" s="12" t="n">
        <f aca="false">+'Input Sheet'!T21</f>
        <v>0</v>
      </c>
      <c r="T25" s="12" t="n">
        <f aca="false">+'Input Sheet'!U21</f>
        <v>0</v>
      </c>
      <c r="U25" s="12" t="n">
        <f aca="false">+'Input Sheet'!V21</f>
        <v>0</v>
      </c>
      <c r="V25" s="12" t="n">
        <f aca="false">+'Input Sheet'!W21</f>
        <v>0</v>
      </c>
      <c r="W25" s="12" t="n">
        <f aca="false">+'Input Sheet'!X21</f>
        <v>0</v>
      </c>
      <c r="X25" s="12"/>
      <c r="Y25" s="128" t="n">
        <f aca="false">SUM(C25:W25)</f>
        <v>14800000</v>
      </c>
    </row>
    <row r="26" customFormat="false" ht="11.25" hidden="false" customHeight="false" outlineLevel="0" collapsed="false">
      <c r="B26" s="129" t="s">
        <v>144</v>
      </c>
      <c r="C26" s="12" t="n">
        <f aca="false">C27</f>
        <v>0</v>
      </c>
      <c r="D26" s="12" t="n">
        <f aca="false">(0.858369099*D25)*0.015</f>
        <v>0</v>
      </c>
      <c r="E26" s="12" t="n">
        <f aca="false">(0.858369099*E25)*0.015</f>
        <v>0</v>
      </c>
      <c r="F26" s="12" t="n">
        <f aca="false">(0.858369099*F25)*0.015</f>
        <v>0</v>
      </c>
      <c r="G26" s="12" t="n">
        <f aca="false">(0.858369099*G25)*0.015</f>
        <v>0</v>
      </c>
      <c r="H26" s="12" t="n">
        <f aca="false">(0.858369099*H25)*0.015</f>
        <v>0</v>
      </c>
      <c r="I26" s="12" t="n">
        <f aca="false">(0.858369099*I25)*0.015</f>
        <v>0</v>
      </c>
      <c r="J26" s="12" t="n">
        <f aca="false">(0.858369099*J25)*0.015</f>
        <v>0</v>
      </c>
      <c r="K26" s="12" t="n">
        <f aca="false">(0.858369099*K25)*0.015</f>
        <v>0</v>
      </c>
      <c r="L26" s="12" t="n">
        <f aca="false">(0.858369099*L25)*0.015</f>
        <v>0</v>
      </c>
      <c r="M26" s="12" t="n">
        <f aca="false">(0.858369099*M25)*0.015</f>
        <v>0</v>
      </c>
      <c r="N26" s="12" t="n">
        <f aca="false">(0.858369099*N25)*0.015</f>
        <v>0</v>
      </c>
      <c r="O26" s="12" t="n">
        <f aca="false">(0.858369099*O25)*0.015</f>
        <v>0</v>
      </c>
      <c r="P26" s="12" t="n">
        <f aca="false">(0.858369099*P25)*0.015</f>
        <v>0</v>
      </c>
      <c r="Q26" s="12" t="n">
        <f aca="false">(0.858369099*Q25)*0.015</f>
        <v>0</v>
      </c>
      <c r="R26" s="12" t="n">
        <f aca="false">(0.858369099*R25)*0.015</f>
        <v>0</v>
      </c>
      <c r="S26" s="12" t="n">
        <f aca="false">(0.858369099*S25)*0.015</f>
        <v>0</v>
      </c>
      <c r="T26" s="12" t="n">
        <f aca="false">(0.858369099*T25)*0.015</f>
        <v>0</v>
      </c>
      <c r="U26" s="12" t="n">
        <f aca="false">(0.858369099*U25)*0.015</f>
        <v>0</v>
      </c>
      <c r="V26" s="12" t="n">
        <f aca="false">(0.858369099*V25)*0.015</f>
        <v>0</v>
      </c>
      <c r="W26" s="12" t="n">
        <f aca="false">(0.858369099*W25)*0.015</f>
        <v>0</v>
      </c>
      <c r="X26" s="12"/>
      <c r="Y26" s="128" t="n">
        <f aca="false">SUM(C26:W26)</f>
        <v>0</v>
      </c>
    </row>
    <row r="27" customFormat="false" ht="11.25" hidden="false" customHeight="false" outlineLevel="0" collapsed="false">
      <c r="B27" s="129" t="s">
        <v>145</v>
      </c>
      <c r="C27" s="12"/>
      <c r="D27" s="12" t="n">
        <f aca="false">(0.858369099*D25)*0.15</f>
        <v>0</v>
      </c>
      <c r="E27" s="12" t="n">
        <f aca="false">(0.858369099*E25)*0.15</f>
        <v>0</v>
      </c>
      <c r="F27" s="12" t="n">
        <f aca="false">(0.858369099*F25)*0.15</f>
        <v>0</v>
      </c>
      <c r="G27" s="12" t="n">
        <f aca="false">(0.858369099*G25)*0.15</f>
        <v>0</v>
      </c>
      <c r="H27" s="12" t="n">
        <f aca="false">(0.858369099*H25)*0.15</f>
        <v>0</v>
      </c>
      <c r="I27" s="12" t="n">
        <f aca="false">(0.858369099*I25)*0.15</f>
        <v>0</v>
      </c>
      <c r="J27" s="12" t="n">
        <f aca="false">(0.858369099*J25)*0.15</f>
        <v>0</v>
      </c>
      <c r="K27" s="12" t="n">
        <f aca="false">(0.858369099*K25)*0.15</f>
        <v>0</v>
      </c>
      <c r="L27" s="12" t="n">
        <f aca="false">(0.858369099*L25)*0.15</f>
        <v>0</v>
      </c>
      <c r="M27" s="12" t="n">
        <f aca="false">(0.858369099*M25)*0.15</f>
        <v>0</v>
      </c>
      <c r="N27" s="12" t="n">
        <f aca="false">(0.858369099*N25)*0.15</f>
        <v>0</v>
      </c>
      <c r="O27" s="12" t="n">
        <f aca="false">(0.858369099*O25)*0.15</f>
        <v>0</v>
      </c>
      <c r="P27" s="12" t="n">
        <f aca="false">(0.858369099*P25)*0.15</f>
        <v>0</v>
      </c>
      <c r="Q27" s="12" t="n">
        <f aca="false">(0.858369099*Q25)*0.15</f>
        <v>0</v>
      </c>
      <c r="R27" s="12" t="n">
        <f aca="false">(0.858369099*R25)*0.15</f>
        <v>0</v>
      </c>
      <c r="S27" s="12" t="n">
        <f aca="false">(0.858369099*S25)*0.15</f>
        <v>0</v>
      </c>
      <c r="T27" s="12" t="n">
        <f aca="false">(0.858369099*T25)*0.15</f>
        <v>0</v>
      </c>
      <c r="U27" s="12" t="n">
        <f aca="false">(0.858369099*U25)*0.15</f>
        <v>0</v>
      </c>
      <c r="V27" s="12" t="n">
        <f aca="false">(0.858369099*V25)*0.15</f>
        <v>0</v>
      </c>
      <c r="W27" s="12" t="n">
        <f aca="false">(0.858369099*W25)*0.15</f>
        <v>0</v>
      </c>
      <c r="X27" s="12"/>
      <c r="Y27" s="128" t="n">
        <f aca="false">SUM(C27:W27)</f>
        <v>0</v>
      </c>
    </row>
    <row r="28" customFormat="false" ht="11.25" hidden="false" customHeight="false" outlineLevel="0" collapsed="false">
      <c r="B28" s="1" t="s">
        <v>146</v>
      </c>
      <c r="C28" s="12" t="n">
        <f aca="false">+C25-C26-C27</f>
        <v>14800000</v>
      </c>
      <c r="D28" s="12" t="n">
        <f aca="false">+D25-D26-D27</f>
        <v>0</v>
      </c>
      <c r="E28" s="12" t="n">
        <f aca="false">+E25-E26-E27</f>
        <v>0</v>
      </c>
      <c r="F28" s="12" t="n">
        <f aca="false">+F25-F26-F27</f>
        <v>0</v>
      </c>
      <c r="G28" s="12" t="n">
        <f aca="false">+G25-G26-G27</f>
        <v>0</v>
      </c>
      <c r="H28" s="12" t="n">
        <f aca="false">+H25-H26-H27</f>
        <v>0</v>
      </c>
      <c r="I28" s="12" t="n">
        <f aca="false">+I25-I26-I27</f>
        <v>0</v>
      </c>
      <c r="J28" s="12" t="n">
        <f aca="false">+J25-J26-J27</f>
        <v>0</v>
      </c>
      <c r="K28" s="12" t="n">
        <f aca="false">+K25-K26-K27</f>
        <v>0</v>
      </c>
      <c r="L28" s="12" t="n">
        <f aca="false">+L25-L26-L27</f>
        <v>0</v>
      </c>
      <c r="M28" s="12" t="n">
        <f aca="false">+M25-M26-M27</f>
        <v>0</v>
      </c>
      <c r="N28" s="12" t="n">
        <f aca="false">+N25-N26-N27</f>
        <v>0</v>
      </c>
      <c r="O28" s="12" t="n">
        <f aca="false">+O25-O26-O27</f>
        <v>0</v>
      </c>
      <c r="P28" s="12" t="n">
        <f aca="false">+P25-P26-P27</f>
        <v>0</v>
      </c>
      <c r="Q28" s="12" t="n">
        <f aca="false">+Q25-Q26-Q27</f>
        <v>0</v>
      </c>
      <c r="R28" s="12" t="n">
        <f aca="false">+R25-R26-R27</f>
        <v>0</v>
      </c>
      <c r="S28" s="12" t="n">
        <f aca="false">+S25-S26-S27</f>
        <v>0</v>
      </c>
      <c r="T28" s="12" t="n">
        <f aca="false">+T25-T26-T27</f>
        <v>0</v>
      </c>
      <c r="U28" s="12" t="n">
        <f aca="false">+U25-U26-U27</f>
        <v>0</v>
      </c>
      <c r="V28" s="12" t="n">
        <f aca="false">+V25-V26-V27</f>
        <v>0</v>
      </c>
      <c r="W28" s="12" t="n">
        <f aca="false">+W25-W26-W27</f>
        <v>0</v>
      </c>
      <c r="X28" s="12"/>
      <c r="Y28" s="128" t="n">
        <f aca="false">SUM(C28:W28)</f>
        <v>14800000</v>
      </c>
    </row>
    <row r="29" customFormat="false" ht="11.25" hidden="false" customHeight="false" outlineLevel="0" collapsed="false">
      <c r="B29" s="1" t="s">
        <v>147</v>
      </c>
      <c r="C29" s="12"/>
      <c r="D29" s="12" t="n">
        <f aca="false">+D19</f>
        <v>0</v>
      </c>
      <c r="E29" s="12" t="n">
        <f aca="false">+E19</f>
        <v>0</v>
      </c>
      <c r="F29" s="12" t="n">
        <v>0</v>
      </c>
      <c r="G29" s="12" t="n">
        <f aca="false">+G19</f>
        <v>0</v>
      </c>
      <c r="H29" s="12" t="n">
        <f aca="false">+H19</f>
        <v>0</v>
      </c>
      <c r="I29" s="12" t="n">
        <f aca="false">+I19</f>
        <v>0</v>
      </c>
      <c r="J29" s="12" t="n">
        <v>0</v>
      </c>
      <c r="K29" s="12" t="n">
        <f aca="false">+K19</f>
        <v>0</v>
      </c>
      <c r="L29" s="12" t="n">
        <f aca="false">+L19</f>
        <v>0</v>
      </c>
      <c r="M29" s="12" t="n">
        <f aca="false">+M19</f>
        <v>0</v>
      </c>
      <c r="N29" s="12" t="n">
        <f aca="false">+N19</f>
        <v>0</v>
      </c>
      <c r="O29" s="12" t="n">
        <f aca="false">+O19</f>
        <v>0</v>
      </c>
      <c r="P29" s="12" t="n">
        <f aca="false">+P19</f>
        <v>0</v>
      </c>
      <c r="Q29" s="12" t="n">
        <f aca="false">+Q19</f>
        <v>0</v>
      </c>
      <c r="R29" s="12" t="n">
        <f aca="false">+R19</f>
        <v>0</v>
      </c>
      <c r="S29" s="12" t="n">
        <f aca="false">+S19</f>
        <v>0</v>
      </c>
      <c r="T29" s="12" t="n">
        <f aca="false">+T19</f>
        <v>0</v>
      </c>
      <c r="U29" s="12" t="n">
        <f aca="false">+U19</f>
        <v>0</v>
      </c>
      <c r="V29" s="12" t="n">
        <f aca="false">+V19</f>
        <v>0</v>
      </c>
      <c r="W29" s="12" t="n">
        <f aca="false">+W19</f>
        <v>0</v>
      </c>
      <c r="X29" s="12"/>
      <c r="Y29" s="128" t="n">
        <f aca="false">SUM(C29:W29)</f>
        <v>0</v>
      </c>
    </row>
    <row r="30" customFormat="false" ht="11.25" hidden="false" customHeight="false" outlineLevel="0" collapsed="false">
      <c r="C30" s="130"/>
      <c r="D30" s="130"/>
      <c r="E30" s="24"/>
      <c r="F30" s="24"/>
      <c r="G30" s="24"/>
      <c r="H30" s="24"/>
      <c r="I30" s="24"/>
      <c r="J30" s="24"/>
      <c r="K30" s="24"/>
      <c r="L30" s="24"/>
      <c r="M30" s="24"/>
      <c r="N30" s="24"/>
      <c r="O30" s="24"/>
      <c r="P30" s="24"/>
      <c r="Q30" s="24"/>
      <c r="R30" s="24"/>
      <c r="S30" s="24"/>
      <c r="T30" s="24"/>
      <c r="U30" s="24"/>
      <c r="V30" s="24"/>
      <c r="W30" s="24"/>
      <c r="X30" s="24"/>
    </row>
    <row r="31" customFormat="false" ht="12.75" hidden="false" customHeight="false" outlineLevel="0" collapsed="false">
      <c r="A31" s="129" t="s">
        <v>148</v>
      </c>
      <c r="B31" s="24"/>
      <c r="C31" s="131"/>
      <c r="D31" s="131"/>
      <c r="E31" s="131"/>
      <c r="F31" s="131"/>
      <c r="G31" s="131"/>
      <c r="H31" s="131"/>
      <c r="I31" s="131"/>
      <c r="J31" s="131"/>
      <c r="K31" s="131"/>
      <c r="L31" s="131"/>
      <c r="M31" s="131" t="n">
        <v>0</v>
      </c>
      <c r="N31" s="131" t="n">
        <v>1</v>
      </c>
      <c r="O31" s="131" t="n">
        <v>2</v>
      </c>
      <c r="P31" s="131" t="n">
        <v>3</v>
      </c>
      <c r="Q31" s="131" t="n">
        <v>4</v>
      </c>
      <c r="R31" s="131" t="n">
        <v>5</v>
      </c>
      <c r="S31" s="131" t="n">
        <v>6</v>
      </c>
      <c r="T31" s="131" t="n">
        <v>7</v>
      </c>
      <c r="U31" s="131" t="n">
        <v>8</v>
      </c>
      <c r="V31" s="131" t="n">
        <v>9</v>
      </c>
      <c r="W31" s="131" t="n">
        <v>10</v>
      </c>
      <c r="X31" s="131"/>
      <c r="Y31" s="132" t="n">
        <f aca="false">SUM(C31:M31)</f>
        <v>0</v>
      </c>
    </row>
    <row r="32" customFormat="false" ht="11.25" hidden="false" customHeight="false" outlineLevel="0" collapsed="false">
      <c r="A32" s="129" t="s">
        <v>149</v>
      </c>
      <c r="B32" s="24"/>
    </row>
    <row r="33" customFormat="false" ht="11.25" hidden="false" customHeight="false" outlineLevel="0" collapsed="false">
      <c r="A33" s="133" t="s">
        <v>41</v>
      </c>
      <c r="B33" s="24"/>
      <c r="C33" s="134"/>
      <c r="D33" s="134" t="n">
        <f aca="false">+'Input Sheet'!D51+'Input Sheet'!D59+'Input Sheet'!D67</f>
        <v>0</v>
      </c>
      <c r="E33" s="134" t="n">
        <f aca="false">+'Input Sheet'!E51+'Input Sheet'!E59+'Input Sheet'!E67</f>
        <v>0</v>
      </c>
      <c r="F33" s="134" t="n">
        <f aca="false">+'Input Sheet'!F51+'Input Sheet'!F59+'Input Sheet'!F67</f>
        <v>0</v>
      </c>
      <c r="G33" s="134" t="n">
        <f aca="false">+'Input Sheet'!G51+'Input Sheet'!G59+'Input Sheet'!G67</f>
        <v>0</v>
      </c>
      <c r="H33" s="134" t="n">
        <f aca="false">+'Input Sheet'!H51+'Input Sheet'!H59+'Input Sheet'!H67</f>
        <v>0</v>
      </c>
      <c r="I33" s="134" t="n">
        <f aca="false">+'Input Sheet'!I51+'Input Sheet'!I59+'Input Sheet'!I67</f>
        <v>0</v>
      </c>
      <c r="J33" s="134" t="n">
        <f aca="false">+'Input Sheet'!J51+'Input Sheet'!J59+'Input Sheet'!J67</f>
        <v>0</v>
      </c>
      <c r="K33" s="134" t="n">
        <f aca="false">+'Input Sheet'!K51+'Input Sheet'!K59+'Input Sheet'!K67</f>
        <v>0</v>
      </c>
      <c r="L33" s="134" t="n">
        <f aca="false">+'Input Sheet'!L51+'Input Sheet'!L59+'Input Sheet'!L67</f>
        <v>0</v>
      </c>
      <c r="M33" s="134" t="n">
        <f aca="false">+'Input Sheet'!M51+'Input Sheet'!M59+'Input Sheet'!M67</f>
        <v>0</v>
      </c>
      <c r="N33" s="134" t="n">
        <f aca="false">+'Input Sheet'!N51+'Input Sheet'!N59+'Input Sheet'!N67</f>
        <v>0</v>
      </c>
      <c r="O33" s="134" t="n">
        <f aca="false">+'Input Sheet'!O51+'Input Sheet'!O59+'Input Sheet'!O67</f>
        <v>0</v>
      </c>
      <c r="P33" s="134" t="n">
        <f aca="false">+'Input Sheet'!P51+'Input Sheet'!P59+'Input Sheet'!P67</f>
        <v>0</v>
      </c>
      <c r="Q33" s="134" t="n">
        <f aca="false">+'Input Sheet'!Q51+'Input Sheet'!Q59+'Input Sheet'!Q67</f>
        <v>0</v>
      </c>
      <c r="R33" s="134" t="n">
        <f aca="false">+'Input Sheet'!R51+'Input Sheet'!R59+'Input Sheet'!R67</f>
        <v>0</v>
      </c>
      <c r="S33" s="134" t="n">
        <f aca="false">+'Input Sheet'!S51+'Input Sheet'!S59+'Input Sheet'!S67</f>
        <v>0</v>
      </c>
      <c r="T33" s="134" t="n">
        <f aca="false">+'Input Sheet'!T51+'Input Sheet'!T59+'Input Sheet'!T67</f>
        <v>0</v>
      </c>
      <c r="U33" s="134" t="n">
        <f aca="false">+'Input Sheet'!U51+'Input Sheet'!U59+'Input Sheet'!U67</f>
        <v>0</v>
      </c>
      <c r="V33" s="134" t="n">
        <f aca="false">+'Input Sheet'!V51+'Input Sheet'!V59+'Input Sheet'!V67</f>
        <v>0</v>
      </c>
      <c r="W33" s="134" t="n">
        <f aca="false">+'Input Sheet'!W51+'Input Sheet'!W59+'Input Sheet'!W67</f>
        <v>0</v>
      </c>
      <c r="X33" s="134" t="n">
        <f aca="false">SUM(N33:W33)</f>
        <v>0</v>
      </c>
      <c r="Y33" s="132" t="n">
        <f aca="false">SUM(C33:W33)</f>
        <v>0</v>
      </c>
      <c r="Z33" s="135" t="n">
        <f aca="false">+D33*'Input Sheet'!$F$49</f>
        <v>0</v>
      </c>
      <c r="AA33" s="135" t="n">
        <f aca="false">+E33*'Input Sheet'!$F$49</f>
        <v>0</v>
      </c>
      <c r="AB33" s="135" t="n">
        <f aca="false">+F33*'Input Sheet'!$F$49</f>
        <v>0</v>
      </c>
      <c r="AC33" s="135" t="n">
        <f aca="false">+G33*'Input Sheet'!$F$49</f>
        <v>0</v>
      </c>
      <c r="AD33" s="135" t="n">
        <f aca="false">+H33*'Input Sheet'!$F$49</f>
        <v>0</v>
      </c>
      <c r="AE33" s="135" t="n">
        <f aca="false">+I33*'Input Sheet'!$F$49</f>
        <v>0</v>
      </c>
      <c r="AF33" s="135" t="n">
        <f aca="false">+J33*'Input Sheet'!$F$49</f>
        <v>0</v>
      </c>
      <c r="AG33" s="135" t="n">
        <f aca="false">+K33*'Input Sheet'!$F$49</f>
        <v>0</v>
      </c>
      <c r="AH33" s="135" t="n">
        <f aca="false">+L33*'Input Sheet'!$F$49</f>
        <v>0</v>
      </c>
      <c r="AI33" s="135" t="n">
        <f aca="false">+M33*'Input Sheet'!$F$49</f>
        <v>0</v>
      </c>
      <c r="AJ33" s="135" t="n">
        <f aca="false">+N33*'Input Sheet'!$F$49</f>
        <v>0</v>
      </c>
      <c r="AK33" s="135" t="n">
        <f aca="false">+O33*'Input Sheet'!$F$49</f>
        <v>0</v>
      </c>
      <c r="AL33" s="135" t="n">
        <f aca="false">+P33*'Input Sheet'!$F$49</f>
        <v>0</v>
      </c>
      <c r="AM33" s="135" t="n">
        <f aca="false">+Q33*'Input Sheet'!$F$49</f>
        <v>0</v>
      </c>
      <c r="AN33" s="135" t="n">
        <f aca="false">+R33*'Input Sheet'!$F$49</f>
        <v>0</v>
      </c>
      <c r="AO33" s="135" t="n">
        <f aca="false">+S33*'Input Sheet'!$F$49</f>
        <v>0</v>
      </c>
      <c r="AP33" s="135" t="n">
        <f aca="false">+T33*'Input Sheet'!$F$49</f>
        <v>0</v>
      </c>
      <c r="AQ33" s="135" t="n">
        <f aca="false">+U33*'Input Sheet'!$F$49</f>
        <v>0</v>
      </c>
      <c r="AR33" s="135" t="n">
        <f aca="false">+V33*'Input Sheet'!$F$49</f>
        <v>0</v>
      </c>
      <c r="AS33" s="135" t="n">
        <f aca="false">+W33*'Input Sheet'!$F$49</f>
        <v>0</v>
      </c>
      <c r="AT33" s="135" t="n">
        <f aca="false">SUM(Z33:AS33)</f>
        <v>0</v>
      </c>
    </row>
    <row r="34" customFormat="false" ht="11.25" hidden="false" customHeight="false" outlineLevel="0" collapsed="false">
      <c r="A34" s="133" t="s">
        <v>42</v>
      </c>
      <c r="B34" s="24"/>
      <c r="C34" s="134"/>
      <c r="D34" s="134" t="n">
        <f aca="false">+'Input Sheet'!D52+'Input Sheet'!D60+'Input Sheet'!D68</f>
        <v>0</v>
      </c>
      <c r="E34" s="134" t="n">
        <f aca="false">+'Input Sheet'!E52+'Input Sheet'!E60+'Input Sheet'!E68</f>
        <v>0</v>
      </c>
      <c r="F34" s="134" t="n">
        <f aca="false">+'Input Sheet'!F52+'Input Sheet'!F60+'Input Sheet'!F68</f>
        <v>0</v>
      </c>
      <c r="G34" s="134" t="n">
        <f aca="false">+'Input Sheet'!G52+'Input Sheet'!G60+'Input Sheet'!G68</f>
        <v>0</v>
      </c>
      <c r="H34" s="134" t="n">
        <f aca="false">+'Input Sheet'!H52+'Input Sheet'!H60+'Input Sheet'!H68</f>
        <v>0</v>
      </c>
      <c r="I34" s="134" t="n">
        <f aca="false">+'Input Sheet'!I52+'Input Sheet'!I60+'Input Sheet'!I68</f>
        <v>0</v>
      </c>
      <c r="J34" s="134" t="n">
        <f aca="false">+'Input Sheet'!J52+'Input Sheet'!J60+'Input Sheet'!J68</f>
        <v>0</v>
      </c>
      <c r="K34" s="134" t="n">
        <f aca="false">+'Input Sheet'!K52+'Input Sheet'!K60+'Input Sheet'!K68</f>
        <v>0</v>
      </c>
      <c r="L34" s="134" t="n">
        <f aca="false">+'Input Sheet'!L52+'Input Sheet'!L60+'Input Sheet'!L68</f>
        <v>0</v>
      </c>
      <c r="M34" s="134" t="n">
        <f aca="false">+'Input Sheet'!M52+'Input Sheet'!M60+'Input Sheet'!M68</f>
        <v>0</v>
      </c>
      <c r="N34" s="134" t="n">
        <f aca="false">+'Input Sheet'!N52+'Input Sheet'!N60+'Input Sheet'!N68</f>
        <v>0</v>
      </c>
      <c r="O34" s="134" t="n">
        <f aca="false">+'Input Sheet'!O52+'Input Sheet'!O60+'Input Sheet'!O68</f>
        <v>0</v>
      </c>
      <c r="P34" s="134" t="n">
        <f aca="false">+'Input Sheet'!P52+'Input Sheet'!P60+'Input Sheet'!P68</f>
        <v>0</v>
      </c>
      <c r="Q34" s="134" t="n">
        <f aca="false">+'Input Sheet'!Q52+'Input Sheet'!Q60+'Input Sheet'!Q68</f>
        <v>0</v>
      </c>
      <c r="R34" s="134" t="n">
        <f aca="false">+'Input Sheet'!R52+'Input Sheet'!R60+'Input Sheet'!R68</f>
        <v>0</v>
      </c>
      <c r="S34" s="134" t="n">
        <f aca="false">+'Input Sheet'!S52+'Input Sheet'!S60+'Input Sheet'!S68</f>
        <v>0</v>
      </c>
      <c r="T34" s="134" t="n">
        <f aca="false">+'Input Sheet'!T52+'Input Sheet'!T60+'Input Sheet'!T68</f>
        <v>0</v>
      </c>
      <c r="U34" s="134" t="n">
        <f aca="false">+'Input Sheet'!U52+'Input Sheet'!U60+'Input Sheet'!U68</f>
        <v>0</v>
      </c>
      <c r="V34" s="134" t="n">
        <f aca="false">+'Input Sheet'!V52+'Input Sheet'!V60+'Input Sheet'!V68</f>
        <v>0</v>
      </c>
      <c r="W34" s="134" t="n">
        <f aca="false">+'Input Sheet'!W52+'Input Sheet'!W60+'Input Sheet'!W68</f>
        <v>0</v>
      </c>
      <c r="X34" s="134" t="n">
        <f aca="false">SUM(N34:W34)</f>
        <v>0</v>
      </c>
      <c r="Y34" s="132" t="n">
        <f aca="false">SUM(C34:W34)</f>
        <v>0</v>
      </c>
      <c r="Z34" s="135" t="n">
        <f aca="false">+D34*'Input Sheet'!$F$50</f>
        <v>0</v>
      </c>
      <c r="AA34" s="135" t="n">
        <f aca="false">+E34*'Input Sheet'!$F$50</f>
        <v>0</v>
      </c>
      <c r="AB34" s="135" t="n">
        <f aca="false">+F34*'Input Sheet'!$F$50</f>
        <v>0</v>
      </c>
      <c r="AC34" s="135" t="n">
        <f aca="false">+G34*'Input Sheet'!$F$50</f>
        <v>0</v>
      </c>
      <c r="AD34" s="135" t="n">
        <f aca="false">+H34*'Input Sheet'!$F$50</f>
        <v>0</v>
      </c>
      <c r="AE34" s="135" t="n">
        <f aca="false">+I34*'Input Sheet'!$F$50</f>
        <v>0</v>
      </c>
      <c r="AF34" s="135" t="n">
        <f aca="false">+J34*'Input Sheet'!$F$50</f>
        <v>0</v>
      </c>
      <c r="AG34" s="135" t="n">
        <f aca="false">+K34*'Input Sheet'!$F$50</f>
        <v>0</v>
      </c>
      <c r="AH34" s="135" t="n">
        <f aca="false">+L34*'Input Sheet'!$F$50</f>
        <v>0</v>
      </c>
      <c r="AI34" s="135" t="n">
        <f aca="false">+M34*'Input Sheet'!$F$50</f>
        <v>0</v>
      </c>
      <c r="AJ34" s="135" t="n">
        <f aca="false">+N34*'Input Sheet'!$F$50</f>
        <v>0</v>
      </c>
      <c r="AK34" s="135" t="n">
        <f aca="false">+O34*'Input Sheet'!$F$50</f>
        <v>0</v>
      </c>
      <c r="AL34" s="135" t="n">
        <f aca="false">+P34*'Input Sheet'!$F$50</f>
        <v>0</v>
      </c>
      <c r="AM34" s="135" t="n">
        <f aca="false">+Q34*'Input Sheet'!$F$50</f>
        <v>0</v>
      </c>
      <c r="AN34" s="135" t="n">
        <f aca="false">+R34*'Input Sheet'!$F$50</f>
        <v>0</v>
      </c>
      <c r="AO34" s="135" t="n">
        <f aca="false">+S34*'Input Sheet'!$F$50</f>
        <v>0</v>
      </c>
      <c r="AP34" s="135" t="n">
        <f aca="false">+T34*'Input Sheet'!$F$50</f>
        <v>0</v>
      </c>
      <c r="AQ34" s="135" t="n">
        <f aca="false">+U34*'Input Sheet'!$F$50</f>
        <v>0</v>
      </c>
      <c r="AR34" s="135" t="n">
        <f aca="false">+V34*'Input Sheet'!$F$50</f>
        <v>0</v>
      </c>
      <c r="AS34" s="135" t="n">
        <f aca="false">+W34*'Input Sheet'!$F$50</f>
        <v>0</v>
      </c>
      <c r="AT34" s="135" t="n">
        <f aca="false">SUM(Z34:AS34)</f>
        <v>0</v>
      </c>
    </row>
    <row r="35" customFormat="false" ht="11.25" hidden="false" customHeight="false" outlineLevel="0" collapsed="false">
      <c r="A35" s="129" t="s">
        <v>150</v>
      </c>
      <c r="B35" s="24"/>
    </row>
    <row r="36" customFormat="false" ht="11.25" hidden="false" customHeight="false" outlineLevel="0" collapsed="false">
      <c r="A36" s="133" t="s">
        <v>41</v>
      </c>
      <c r="B36" s="24"/>
      <c r="C36" s="136"/>
      <c r="D36" s="136" t="n">
        <f aca="false">+'Input Sheet'!D53+'Input Sheet'!D61+'Input Sheet'!D69</f>
        <v>0</v>
      </c>
      <c r="E36" s="136" t="n">
        <f aca="false">+'Input Sheet'!E53+'Input Sheet'!E61+'Input Sheet'!E69</f>
        <v>0</v>
      </c>
      <c r="F36" s="136" t="n">
        <f aca="false">+'Input Sheet'!F53+'Input Sheet'!F61+'Input Sheet'!F69</f>
        <v>0</v>
      </c>
      <c r="G36" s="136" t="n">
        <f aca="false">+'Input Sheet'!G53+'Input Sheet'!G61+'Input Sheet'!G69</f>
        <v>0</v>
      </c>
      <c r="H36" s="136" t="n">
        <f aca="false">+'Input Sheet'!H53+'Input Sheet'!H61+'Input Sheet'!H69</f>
        <v>0</v>
      </c>
      <c r="I36" s="136" t="n">
        <f aca="false">+'Input Sheet'!I53+'Input Sheet'!I61+'Input Sheet'!I69</f>
        <v>0</v>
      </c>
      <c r="J36" s="136" t="n">
        <f aca="false">+'Input Sheet'!J53+'Input Sheet'!J61+'Input Sheet'!J69</f>
        <v>0</v>
      </c>
      <c r="K36" s="136" t="n">
        <f aca="false">+'Input Sheet'!K53+'Input Sheet'!K61+'Input Sheet'!K69</f>
        <v>0</v>
      </c>
      <c r="L36" s="136" t="n">
        <f aca="false">+'Input Sheet'!L53+'Input Sheet'!L61+'Input Sheet'!L69</f>
        <v>0</v>
      </c>
      <c r="M36" s="136" t="n">
        <f aca="false">+'Input Sheet'!M53+'Input Sheet'!M61+'Input Sheet'!M69</f>
        <v>0</v>
      </c>
      <c r="N36" s="136" t="n">
        <f aca="false">+'Input Sheet'!N53+'Input Sheet'!N61+'Input Sheet'!N69</f>
        <v>0</v>
      </c>
      <c r="O36" s="136" t="n">
        <f aca="false">+'Input Sheet'!O53+'Input Sheet'!O61+'Input Sheet'!O69</f>
        <v>0</v>
      </c>
      <c r="P36" s="136" t="n">
        <f aca="false">+'Input Sheet'!P53+'Input Sheet'!P61+'Input Sheet'!P69</f>
        <v>0</v>
      </c>
      <c r="Q36" s="136" t="n">
        <f aca="false">+'Input Sheet'!Q53+'Input Sheet'!Q61+'Input Sheet'!Q69</f>
        <v>0</v>
      </c>
      <c r="R36" s="136" t="n">
        <f aca="false">+'Input Sheet'!R53+'Input Sheet'!R61+'Input Sheet'!R69</f>
        <v>0</v>
      </c>
      <c r="S36" s="136" t="n">
        <f aca="false">+'Input Sheet'!S53+'Input Sheet'!S61+'Input Sheet'!S69</f>
        <v>0</v>
      </c>
      <c r="T36" s="136" t="n">
        <f aca="false">+'Input Sheet'!T53+'Input Sheet'!T61+'Input Sheet'!T69</f>
        <v>0</v>
      </c>
      <c r="U36" s="136" t="n">
        <f aca="false">+'Input Sheet'!U53+'Input Sheet'!U61+'Input Sheet'!U69</f>
        <v>0</v>
      </c>
      <c r="V36" s="136" t="n">
        <f aca="false">+'Input Sheet'!V53+'Input Sheet'!V61+'Input Sheet'!V69</f>
        <v>0</v>
      </c>
      <c r="W36" s="136" t="n">
        <f aca="false">+'Input Sheet'!W53+'Input Sheet'!W61+'Input Sheet'!W69</f>
        <v>0</v>
      </c>
      <c r="X36" s="134" t="n">
        <f aca="false">SUM(N36:W36)</f>
        <v>0</v>
      </c>
      <c r="Y36" s="128" t="n">
        <f aca="false">SUM(C36:W36)</f>
        <v>0</v>
      </c>
      <c r="Z36" s="137" t="n">
        <f aca="false">IF(AT33=0,0,Y39/AT33)</f>
        <v>0</v>
      </c>
      <c r="AA36" s="137" t="n">
        <f aca="false">+C6</f>
        <v>0</v>
      </c>
      <c r="AB36" s="135" t="s">
        <v>151</v>
      </c>
      <c r="AC36" s="135"/>
    </row>
    <row r="37" customFormat="false" ht="11.25" hidden="false" customHeight="false" outlineLevel="0" collapsed="false">
      <c r="A37" s="133" t="s">
        <v>42</v>
      </c>
      <c r="B37" s="24"/>
      <c r="C37" s="138"/>
      <c r="D37" s="136" t="n">
        <f aca="false">+'Input Sheet'!D54+'Input Sheet'!D62+'Input Sheet'!D70</f>
        <v>0</v>
      </c>
      <c r="E37" s="136" t="n">
        <f aca="false">+'Input Sheet'!E54+'Input Sheet'!E62+'Input Sheet'!E70</f>
        <v>0</v>
      </c>
      <c r="F37" s="136" t="n">
        <f aca="false">+'Input Sheet'!F54+'Input Sheet'!F62+'Input Sheet'!F70</f>
        <v>0</v>
      </c>
      <c r="G37" s="136" t="n">
        <f aca="false">+'Input Sheet'!G54+'Input Sheet'!G62+'Input Sheet'!G70</f>
        <v>0</v>
      </c>
      <c r="H37" s="136" t="n">
        <f aca="false">+'Input Sheet'!H54+'Input Sheet'!H62+'Input Sheet'!H70</f>
        <v>0</v>
      </c>
      <c r="I37" s="136" t="n">
        <f aca="false">+'Input Sheet'!I54+'Input Sheet'!I62+'Input Sheet'!I70</f>
        <v>0</v>
      </c>
      <c r="J37" s="136" t="n">
        <f aca="false">+'Input Sheet'!J54+'Input Sheet'!J62+'Input Sheet'!J70</f>
        <v>0</v>
      </c>
      <c r="K37" s="136" t="n">
        <f aca="false">+'Input Sheet'!K54+'Input Sheet'!K62+'Input Sheet'!K70</f>
        <v>0</v>
      </c>
      <c r="L37" s="136" t="n">
        <f aca="false">+'Input Sheet'!L54+'Input Sheet'!L62+'Input Sheet'!L70</f>
        <v>0</v>
      </c>
      <c r="M37" s="136" t="n">
        <f aca="false">+'Input Sheet'!M54+'Input Sheet'!M62+'Input Sheet'!M70</f>
        <v>0</v>
      </c>
      <c r="N37" s="136" t="n">
        <f aca="false">+'Input Sheet'!N54+'Input Sheet'!N62+'Input Sheet'!N70</f>
        <v>0</v>
      </c>
      <c r="O37" s="136" t="n">
        <f aca="false">+'Input Sheet'!O54+'Input Sheet'!O62+'Input Sheet'!O70</f>
        <v>0</v>
      </c>
      <c r="P37" s="136" t="n">
        <f aca="false">+'Input Sheet'!P54+'Input Sheet'!P62+'Input Sheet'!P70</f>
        <v>0</v>
      </c>
      <c r="Q37" s="136" t="n">
        <f aca="false">+'Input Sheet'!Q54+'Input Sheet'!Q62+'Input Sheet'!Q70</f>
        <v>0</v>
      </c>
      <c r="R37" s="136" t="n">
        <f aca="false">+'Input Sheet'!R54+'Input Sheet'!R62+'Input Sheet'!R70</f>
        <v>0</v>
      </c>
      <c r="S37" s="136" t="n">
        <f aca="false">+'Input Sheet'!S54+'Input Sheet'!S62+'Input Sheet'!S70</f>
        <v>0</v>
      </c>
      <c r="T37" s="136" t="n">
        <f aca="false">+'Input Sheet'!T54+'Input Sheet'!T62+'Input Sheet'!T70</f>
        <v>0</v>
      </c>
      <c r="U37" s="136" t="n">
        <f aca="false">+'Input Sheet'!U54+'Input Sheet'!U62+'Input Sheet'!U70</f>
        <v>0</v>
      </c>
      <c r="V37" s="136" t="n">
        <f aca="false">+'Input Sheet'!V54+'Input Sheet'!V62+'Input Sheet'!V70</f>
        <v>0</v>
      </c>
      <c r="W37" s="136" t="n">
        <f aca="false">+'Input Sheet'!W54+'Input Sheet'!W62+'Input Sheet'!W70</f>
        <v>0</v>
      </c>
      <c r="X37" s="134" t="n">
        <f aca="false">SUM(N37:W37)</f>
        <v>0</v>
      </c>
      <c r="Y37" s="128" t="n">
        <f aca="false">SUM(C37:W37)</f>
        <v>0</v>
      </c>
      <c r="Z37" s="137" t="n">
        <f aca="false">IF(AT34=0,0,Y40/AT34)</f>
        <v>0</v>
      </c>
      <c r="AA37" s="137" t="n">
        <f aca="false">+C7</f>
        <v>0</v>
      </c>
      <c r="AB37" s="135" t="s">
        <v>151</v>
      </c>
      <c r="AC37" s="135"/>
    </row>
    <row r="38" customFormat="false" ht="11.25" hidden="false" customHeight="false" outlineLevel="0" collapsed="false">
      <c r="A38" s="129" t="s">
        <v>152</v>
      </c>
      <c r="B38" s="24"/>
      <c r="C38" s="139"/>
    </row>
    <row r="39" customFormat="false" ht="11.25" hidden="false" customHeight="false" outlineLevel="0" collapsed="false">
      <c r="A39" s="133" t="s">
        <v>41</v>
      </c>
      <c r="B39" s="24"/>
      <c r="C39" s="139"/>
      <c r="D39" s="139" t="n">
        <f aca="false">+'Input Sheet'!D51*'Input Sheet'!$F$49*'Input Sheet'!$D$49+'Input Sheet'!D59*'Input Sheet'!$D$57*'Input Sheet'!$F$57+'Input Sheet'!D67*'Input Sheet'!$D$65*'Input Sheet'!$F$65</f>
        <v>0</v>
      </c>
      <c r="E39" s="139" t="n">
        <f aca="false">+'Input Sheet'!E51*'Input Sheet'!$F$49*'Input Sheet'!$D$49+'Input Sheet'!E59*'Input Sheet'!$D$57*'Input Sheet'!$F$57+'Input Sheet'!E67*'Input Sheet'!$D$65*'Input Sheet'!$F$65</f>
        <v>0</v>
      </c>
      <c r="F39" s="139" t="n">
        <f aca="false">+'Input Sheet'!F51*'Input Sheet'!$F$49*'Input Sheet'!$D$49+'Input Sheet'!F59*'Input Sheet'!$D$57*'Input Sheet'!$F$57+'Input Sheet'!F67*'Input Sheet'!$D$65*'Input Sheet'!$F$65</f>
        <v>0</v>
      </c>
      <c r="G39" s="139" t="n">
        <f aca="false">+'Input Sheet'!G51*'Input Sheet'!$F$49*'Input Sheet'!$D$49+'Input Sheet'!G59*'Input Sheet'!$D$57*'Input Sheet'!$F$57+'Input Sheet'!G67*'Input Sheet'!$D$65*'Input Sheet'!$F$65</f>
        <v>0</v>
      </c>
      <c r="H39" s="139" t="n">
        <f aca="false">+'Input Sheet'!H51*'Input Sheet'!$F$49*'Input Sheet'!$D$49+'Input Sheet'!H59*'Input Sheet'!$D$57*'Input Sheet'!$F$57+'Input Sheet'!H67*'Input Sheet'!$D$65*'Input Sheet'!$F$65</f>
        <v>0</v>
      </c>
      <c r="I39" s="139" t="n">
        <f aca="false">+'Input Sheet'!I51*'Input Sheet'!$F$49*'Input Sheet'!$D$49+'Input Sheet'!I59*'Input Sheet'!$D$57*'Input Sheet'!$F$57+'Input Sheet'!I67*'Input Sheet'!$D$65*'Input Sheet'!$F$65</f>
        <v>0</v>
      </c>
      <c r="J39" s="139" t="n">
        <f aca="false">+'Input Sheet'!J51*'Input Sheet'!$F$49*'Input Sheet'!$D$49+'Input Sheet'!J59*'Input Sheet'!$D$57*'Input Sheet'!$F$57+'Input Sheet'!J67*'Input Sheet'!$D$65*'Input Sheet'!$F$65</f>
        <v>0</v>
      </c>
      <c r="K39" s="139" t="n">
        <f aca="false">+'Input Sheet'!K51*'Input Sheet'!$F$49*'Input Sheet'!$D$49+'Input Sheet'!K59*'Input Sheet'!$D$57*'Input Sheet'!$F$57+'Input Sheet'!K67*'Input Sheet'!$D$65*'Input Sheet'!$F$65</f>
        <v>0</v>
      </c>
      <c r="L39" s="139" t="n">
        <f aca="false">+'Input Sheet'!L51*'Input Sheet'!$F$49*'Input Sheet'!$D$49+'Input Sheet'!L59*'Input Sheet'!$D$57*'Input Sheet'!$F$57+'Input Sheet'!L67*'Input Sheet'!$D$65*'Input Sheet'!$F$65</f>
        <v>0</v>
      </c>
      <c r="M39" s="139" t="n">
        <f aca="false">+'Input Sheet'!M51*'Input Sheet'!$F$49*'Input Sheet'!$D$49+'Input Sheet'!M59*'Input Sheet'!$D$57*'Input Sheet'!$F$57+'Input Sheet'!M67*'Input Sheet'!$D$65*'Input Sheet'!$F$65</f>
        <v>0</v>
      </c>
      <c r="N39" s="139" t="n">
        <f aca="false">+'Input Sheet'!N51*'Input Sheet'!$F$49*'Input Sheet'!$D$49+'Input Sheet'!N59*'Input Sheet'!$D$57*'Input Sheet'!$F$57+'Input Sheet'!N67*'Input Sheet'!$D$65*'Input Sheet'!$F$65</f>
        <v>0</v>
      </c>
      <c r="O39" s="139" t="n">
        <f aca="false">+'Input Sheet'!O51*'Input Sheet'!$F$49*'Input Sheet'!$D$49+'Input Sheet'!O59*'Input Sheet'!$D$57*'Input Sheet'!$F$57+'Input Sheet'!O67*'Input Sheet'!$D$65*'Input Sheet'!$F$65</f>
        <v>0</v>
      </c>
      <c r="P39" s="139" t="n">
        <f aca="false">+'Input Sheet'!P51*'Input Sheet'!$F$49*'Input Sheet'!$D$49+'Input Sheet'!P59*'Input Sheet'!$D$57*'Input Sheet'!$F$57+'Input Sheet'!P67*'Input Sheet'!$D$65*'Input Sheet'!$F$65</f>
        <v>0</v>
      </c>
      <c r="Q39" s="139" t="n">
        <f aca="false">+'Input Sheet'!Q51*'Input Sheet'!$F$49*'Input Sheet'!$D$49+'Input Sheet'!Q59*'Input Sheet'!$D$57*'Input Sheet'!$F$57+'Input Sheet'!Q67*'Input Sheet'!$D$65*'Input Sheet'!$F$65</f>
        <v>0</v>
      </c>
      <c r="R39" s="139" t="n">
        <f aca="false">+'Input Sheet'!R51*'Input Sheet'!$F$49*'Input Sheet'!$D$49+'Input Sheet'!R59*'Input Sheet'!$D$57*'Input Sheet'!$F$57+'Input Sheet'!R67*'Input Sheet'!$D$65*'Input Sheet'!$F$65</f>
        <v>0</v>
      </c>
      <c r="S39" s="139" t="n">
        <f aca="false">+'Input Sheet'!S51*'Input Sheet'!$F$49*'Input Sheet'!$D$49+'Input Sheet'!S59*'Input Sheet'!$D$57*'Input Sheet'!$F$57+'Input Sheet'!S67*'Input Sheet'!$D$65*'Input Sheet'!$F$65</f>
        <v>0</v>
      </c>
      <c r="T39" s="139" t="n">
        <f aca="false">+'Input Sheet'!T51*'Input Sheet'!$F$49*'Input Sheet'!$D$49+'Input Sheet'!T59*'Input Sheet'!$D$57*'Input Sheet'!$F$57+'Input Sheet'!T67*'Input Sheet'!$D$65*'Input Sheet'!$F$65</f>
        <v>0</v>
      </c>
      <c r="U39" s="139" t="n">
        <f aca="false">+'Input Sheet'!U51*'Input Sheet'!$F$49*'Input Sheet'!$D$49+'Input Sheet'!U59*'Input Sheet'!$D$57*'Input Sheet'!$F$57+'Input Sheet'!U67*'Input Sheet'!$D$65*'Input Sheet'!$F$65</f>
        <v>0</v>
      </c>
      <c r="V39" s="139" t="n">
        <f aca="false">+'Input Sheet'!V51*'Input Sheet'!$F$49*'Input Sheet'!$D$49+'Input Sheet'!V59*'Input Sheet'!$D$57*'Input Sheet'!$F$57+'Input Sheet'!V67*'Input Sheet'!$D$65*'Input Sheet'!$F$65</f>
        <v>0</v>
      </c>
      <c r="W39" s="139" t="n">
        <f aca="false">+'Input Sheet'!W51*'Input Sheet'!$F$49*'Input Sheet'!$D$49+'Input Sheet'!W59*'Input Sheet'!$D$57*'Input Sheet'!$F$57+'Input Sheet'!W67*'Input Sheet'!$D$65*'Input Sheet'!$F$65</f>
        <v>0</v>
      </c>
      <c r="X39" s="134" t="n">
        <f aca="false">SUM(N39:W39)</f>
        <v>0</v>
      </c>
      <c r="Y39" s="128" t="n">
        <f aca="false">SUM(C39:W39)</f>
        <v>0</v>
      </c>
    </row>
    <row r="40" customFormat="false" ht="11.25" hidden="false" customHeight="false" outlineLevel="0" collapsed="false">
      <c r="A40" s="133" t="s">
        <v>42</v>
      </c>
      <c r="B40" s="24"/>
      <c r="C40" s="139"/>
      <c r="D40" s="139" t="n">
        <f aca="false">+'Input Sheet'!D52*'Input Sheet'!$D$50*'Input Sheet'!$F$50+'Input Sheet'!D60*'Input Sheet'!$D$58*'Input Sheet'!$F$58+'Input Sheet'!D68*'Input Sheet'!$D$66*'Input Sheet'!$F$66</f>
        <v>0</v>
      </c>
      <c r="E40" s="139" t="n">
        <f aca="false">+'Input Sheet'!E52*'Input Sheet'!$D$50*'Input Sheet'!$F$50+'Input Sheet'!E60*'Input Sheet'!$D$58*'Input Sheet'!$F$58+'Input Sheet'!E68*'Input Sheet'!$D$66*'Input Sheet'!$F$66</f>
        <v>0</v>
      </c>
      <c r="F40" s="139" t="n">
        <f aca="false">+'Input Sheet'!F52*'Input Sheet'!$D$50*'Input Sheet'!$F$50+'Input Sheet'!F60*'Input Sheet'!$D$58*'Input Sheet'!$F$58+'Input Sheet'!F68*'Input Sheet'!$D$66*'Input Sheet'!$F$66</f>
        <v>0</v>
      </c>
      <c r="G40" s="139" t="n">
        <f aca="false">+'Input Sheet'!G52*'Input Sheet'!$D$50*'Input Sheet'!$F$50+'Input Sheet'!G60*'Input Sheet'!$D$58*'Input Sheet'!$F$58+'Input Sheet'!G68*'Input Sheet'!$D$66*'Input Sheet'!$F$66</f>
        <v>0</v>
      </c>
      <c r="H40" s="139" t="n">
        <f aca="false">+'Input Sheet'!H52*'Input Sheet'!$D$50*'Input Sheet'!$F$50+'Input Sheet'!H60*'Input Sheet'!$D$58*'Input Sheet'!$F$58+'Input Sheet'!H68*'Input Sheet'!$D$66*'Input Sheet'!$F$66</f>
        <v>0</v>
      </c>
      <c r="I40" s="139" t="n">
        <f aca="false">+'Input Sheet'!I52*'Input Sheet'!$D$50*'Input Sheet'!$F$50+'Input Sheet'!I60*'Input Sheet'!$D$58*'Input Sheet'!$F$58+'Input Sheet'!I68*'Input Sheet'!$D$66*'Input Sheet'!$F$66</f>
        <v>0</v>
      </c>
      <c r="J40" s="139" t="n">
        <f aca="false">+'Input Sheet'!J52*'Input Sheet'!$D$50*'Input Sheet'!$F$50+'Input Sheet'!J60*'Input Sheet'!$D$58*'Input Sheet'!$F$58+'Input Sheet'!J68*'Input Sheet'!$D$66*'Input Sheet'!$F$66</f>
        <v>0</v>
      </c>
      <c r="K40" s="139" t="n">
        <f aca="false">+'Input Sheet'!K52*'Input Sheet'!$D$50*'Input Sheet'!$F$50+'Input Sheet'!K60*'Input Sheet'!$D$58*'Input Sheet'!$F$58+'Input Sheet'!K68*'Input Sheet'!$D$66*'Input Sheet'!$F$66</f>
        <v>0</v>
      </c>
      <c r="L40" s="139" t="n">
        <f aca="false">+'Input Sheet'!L52*'Input Sheet'!$D$50*'Input Sheet'!$F$50+'Input Sheet'!L60*'Input Sheet'!$D$58*'Input Sheet'!$F$58+'Input Sheet'!L68*'Input Sheet'!$D$66*'Input Sheet'!$F$66</f>
        <v>0</v>
      </c>
      <c r="M40" s="139" t="n">
        <f aca="false">+'Input Sheet'!M52*'Input Sheet'!$D$50*'Input Sheet'!$F$50+'Input Sheet'!M60*'Input Sheet'!$D$58*'Input Sheet'!$F$58+'Input Sheet'!M68*'Input Sheet'!$D$66*'Input Sheet'!$F$66</f>
        <v>0</v>
      </c>
      <c r="N40" s="139" t="n">
        <f aca="false">+'Input Sheet'!N52*'Input Sheet'!$D$50*'Input Sheet'!$F$50+'Input Sheet'!N60*'Input Sheet'!$D$58*'Input Sheet'!$F$58+'Input Sheet'!N68*'Input Sheet'!$D$66*'Input Sheet'!$F$66</f>
        <v>0</v>
      </c>
      <c r="O40" s="139" t="n">
        <f aca="false">+'Input Sheet'!O52*'Input Sheet'!$D$50*'Input Sheet'!$F$50+'Input Sheet'!O60*'Input Sheet'!$D$58*'Input Sheet'!$F$58+'Input Sheet'!O68*'Input Sheet'!$D$66*'Input Sheet'!$F$66</f>
        <v>0</v>
      </c>
      <c r="P40" s="139" t="n">
        <f aca="false">+'Input Sheet'!P52*'Input Sheet'!$D$50*'Input Sheet'!$F$50+'Input Sheet'!P60*'Input Sheet'!$D$58*'Input Sheet'!$F$58+'Input Sheet'!P68*'Input Sheet'!$D$66*'Input Sheet'!$F$66</f>
        <v>0</v>
      </c>
      <c r="Q40" s="139" t="n">
        <f aca="false">+'Input Sheet'!Q52*'Input Sheet'!$D$50*'Input Sheet'!$F$50+'Input Sheet'!Q60*'Input Sheet'!$D$58*'Input Sheet'!$F$58+'Input Sheet'!Q68*'Input Sheet'!$D$66*'Input Sheet'!$F$66</f>
        <v>0</v>
      </c>
      <c r="R40" s="139" t="n">
        <f aca="false">+'Input Sheet'!R52*'Input Sheet'!$D$50*'Input Sheet'!$F$50+'Input Sheet'!R60*'Input Sheet'!$D$58*'Input Sheet'!$F$58+'Input Sheet'!R68*'Input Sheet'!$D$66*'Input Sheet'!$F$66</f>
        <v>0</v>
      </c>
      <c r="S40" s="139" t="n">
        <f aca="false">+'Input Sheet'!S52*'Input Sheet'!$D$50*'Input Sheet'!$F$50+'Input Sheet'!S60*'Input Sheet'!$D$58*'Input Sheet'!$F$58+'Input Sheet'!S68*'Input Sheet'!$D$66*'Input Sheet'!$F$66</f>
        <v>0</v>
      </c>
      <c r="T40" s="139" t="n">
        <f aca="false">+'Input Sheet'!T52*'Input Sheet'!$D$50*'Input Sheet'!$F$50+'Input Sheet'!T60*'Input Sheet'!$D$58*'Input Sheet'!$F$58+'Input Sheet'!T68*'Input Sheet'!$D$66*'Input Sheet'!$F$66</f>
        <v>0</v>
      </c>
      <c r="U40" s="139" t="n">
        <f aca="false">+'Input Sheet'!U52*'Input Sheet'!$D$50*'Input Sheet'!$F$50+'Input Sheet'!U60*'Input Sheet'!$D$58*'Input Sheet'!$F$58+'Input Sheet'!U68*'Input Sheet'!$D$66*'Input Sheet'!$F$66</f>
        <v>0</v>
      </c>
      <c r="V40" s="139" t="n">
        <f aca="false">+'Input Sheet'!V52*'Input Sheet'!$D$50*'Input Sheet'!$F$50+'Input Sheet'!V60*'Input Sheet'!$D$58*'Input Sheet'!$F$58+'Input Sheet'!V68*'Input Sheet'!$D$66*'Input Sheet'!$F$66</f>
        <v>0</v>
      </c>
      <c r="W40" s="139" t="n">
        <f aca="false">+'Input Sheet'!W52*'Input Sheet'!$D$50*'Input Sheet'!$F$50+'Input Sheet'!W60*'Input Sheet'!$D$58*'Input Sheet'!$F$58+'Input Sheet'!W68*'Input Sheet'!$D$66*'Input Sheet'!$F$66</f>
        <v>0</v>
      </c>
      <c r="X40" s="134" t="n">
        <f aca="false">SUM(N40:W40)</f>
        <v>0</v>
      </c>
      <c r="Y40" s="128" t="n">
        <f aca="false">SUM(C40:W40)</f>
        <v>0</v>
      </c>
    </row>
    <row r="41" customFormat="false" ht="11.25" hidden="false" customHeight="false" outlineLevel="0" collapsed="false">
      <c r="A41" s="140" t="s">
        <v>153</v>
      </c>
      <c r="B41" s="24"/>
      <c r="C41" s="139"/>
      <c r="D41" s="141"/>
    </row>
    <row r="42" customFormat="false" ht="11.25" hidden="false" customHeight="false" outlineLevel="0" collapsed="false">
      <c r="A42" s="133" t="s">
        <v>41</v>
      </c>
      <c r="B42" s="24"/>
      <c r="C42" s="139"/>
      <c r="D42" s="139" t="n">
        <f aca="false">+'Input Sheet'!D53*'Input Sheet'!$E$49+'Input Sheet'!D61*'Input Sheet'!$E$57+'Input Sheet'!D69*'Input Sheet'!$E$65</f>
        <v>0</v>
      </c>
      <c r="E42" s="139" t="n">
        <f aca="false">+'Input Sheet'!E53*'Input Sheet'!$E$49+'Input Sheet'!E61*'Input Sheet'!$E$57+'Input Sheet'!E69*'Input Sheet'!$E$65</f>
        <v>0</v>
      </c>
      <c r="F42" s="139" t="n">
        <f aca="false">+'Input Sheet'!F53*'Input Sheet'!$E$49+'Input Sheet'!F61*'Input Sheet'!$E$57+'Input Sheet'!F69*'Input Sheet'!$E$65</f>
        <v>0</v>
      </c>
      <c r="G42" s="139" t="n">
        <f aca="false">+'Input Sheet'!G53*'Input Sheet'!$E$49+'Input Sheet'!G61*'Input Sheet'!$E$57+'Input Sheet'!G69*'Input Sheet'!$E$65</f>
        <v>0</v>
      </c>
      <c r="H42" s="139" t="n">
        <f aca="false">+'Input Sheet'!H53*'Input Sheet'!$E$49+'Input Sheet'!H61*'Input Sheet'!$E$57+'Input Sheet'!H69*'Input Sheet'!$E$65</f>
        <v>0</v>
      </c>
      <c r="I42" s="139" t="n">
        <f aca="false">+'Input Sheet'!I53*'Input Sheet'!$E$49+'Input Sheet'!I61*'Input Sheet'!$E$57+'Input Sheet'!I69*'Input Sheet'!$E$65</f>
        <v>0</v>
      </c>
      <c r="J42" s="139" t="n">
        <f aca="false">+'Input Sheet'!J53*'Input Sheet'!$E$49+'Input Sheet'!J61*'Input Sheet'!$E$57+'Input Sheet'!J69*'Input Sheet'!$E$65</f>
        <v>0</v>
      </c>
      <c r="K42" s="139" t="n">
        <f aca="false">+'Input Sheet'!K53*'Input Sheet'!$E$49+'Input Sheet'!K61*'Input Sheet'!$E$57+'Input Sheet'!K69*'Input Sheet'!$E$65</f>
        <v>0</v>
      </c>
      <c r="L42" s="139" t="n">
        <f aca="false">+'Input Sheet'!L53*'Input Sheet'!$E$49+'Input Sheet'!L61*'Input Sheet'!$E$57+'Input Sheet'!L69*'Input Sheet'!$E$65</f>
        <v>0</v>
      </c>
      <c r="M42" s="139" t="n">
        <f aca="false">+'Input Sheet'!M53*'Input Sheet'!$E$49+'Input Sheet'!M61*'Input Sheet'!$E$57+'Input Sheet'!M69*'Input Sheet'!$E$65</f>
        <v>0</v>
      </c>
      <c r="N42" s="139" t="n">
        <f aca="false">+'Input Sheet'!N53*'Input Sheet'!$E$49+'Input Sheet'!N61*'Input Sheet'!$E$57+'Input Sheet'!N69*'Input Sheet'!$E$65</f>
        <v>0</v>
      </c>
      <c r="O42" s="139" t="n">
        <f aca="false">+'Input Sheet'!O53*'Input Sheet'!$E$49+'Input Sheet'!O61*'Input Sheet'!$E$57+'Input Sheet'!O69*'Input Sheet'!$E$65</f>
        <v>0</v>
      </c>
      <c r="P42" s="139" t="n">
        <f aca="false">+'Input Sheet'!P53*'Input Sheet'!$E$49+'Input Sheet'!P61*'Input Sheet'!$E$57+'Input Sheet'!P69*'Input Sheet'!$E$65</f>
        <v>0</v>
      </c>
      <c r="Q42" s="139" t="n">
        <f aca="false">+'Input Sheet'!Q53*'Input Sheet'!$E$49+'Input Sheet'!Q61*'Input Sheet'!$E$57+'Input Sheet'!Q69*'Input Sheet'!$E$65</f>
        <v>0</v>
      </c>
      <c r="R42" s="139" t="n">
        <f aca="false">+'Input Sheet'!R53*'Input Sheet'!$E$49+'Input Sheet'!R61*'Input Sheet'!$E$57+'Input Sheet'!R69*'Input Sheet'!$E$65</f>
        <v>0</v>
      </c>
      <c r="S42" s="139" t="n">
        <f aca="false">+'Input Sheet'!S53*'Input Sheet'!$E$49+'Input Sheet'!S61*'Input Sheet'!$E$57+'Input Sheet'!S69*'Input Sheet'!$E$65</f>
        <v>0</v>
      </c>
      <c r="T42" s="139" t="n">
        <f aca="false">+'Input Sheet'!T53*'Input Sheet'!$E$49+'Input Sheet'!T61*'Input Sheet'!$E$57+'Input Sheet'!T69*'Input Sheet'!$E$65</f>
        <v>0</v>
      </c>
      <c r="U42" s="139" t="n">
        <f aca="false">+'Input Sheet'!U53*'Input Sheet'!$E$49+'Input Sheet'!U61*'Input Sheet'!$E$57+'Input Sheet'!U69*'Input Sheet'!$E$65</f>
        <v>0</v>
      </c>
      <c r="V42" s="139" t="n">
        <f aca="false">+'Input Sheet'!V53*'Input Sheet'!$E$49+'Input Sheet'!V61*'Input Sheet'!$E$57+'Input Sheet'!V69*'Input Sheet'!$E$65</f>
        <v>0</v>
      </c>
      <c r="W42" s="139" t="n">
        <f aca="false">+'Input Sheet'!W53*'Input Sheet'!$E$49+'Input Sheet'!W61*'Input Sheet'!$E$57+'Input Sheet'!W69*'Input Sheet'!$E$65</f>
        <v>0</v>
      </c>
      <c r="X42" s="134" t="n">
        <f aca="false">SUM(N42:W42)</f>
        <v>0</v>
      </c>
      <c r="Y42" s="139" t="n">
        <f aca="false">+$D$6*Y36</f>
        <v>0</v>
      </c>
      <c r="Z42" s="137" t="n">
        <f aca="false">IF(Y36=0,0,Y42/Y36)</f>
        <v>0</v>
      </c>
      <c r="AA42" s="137" t="n">
        <f aca="false">+D6</f>
        <v>0</v>
      </c>
      <c r="AB42" s="135" t="s">
        <v>151</v>
      </c>
      <c r="AC42" s="135"/>
    </row>
    <row r="43" customFormat="false" ht="11.25" hidden="false" customHeight="false" outlineLevel="0" collapsed="false">
      <c r="A43" s="133" t="s">
        <v>42</v>
      </c>
      <c r="B43" s="24"/>
      <c r="C43" s="139"/>
      <c r="D43" s="139" t="n">
        <f aca="false">+'Input Sheet'!D54*'Input Sheet'!$E$50+'Input Sheet'!D62*'Input Sheet'!$E$58+'Input Sheet'!D70*'Input Sheet'!$E$66</f>
        <v>0</v>
      </c>
      <c r="E43" s="139" t="n">
        <f aca="false">+'Input Sheet'!E54*'Input Sheet'!$E$50+'Input Sheet'!E62*'Input Sheet'!$E$58+'Input Sheet'!E70*'Input Sheet'!$E$66</f>
        <v>0</v>
      </c>
      <c r="F43" s="139" t="n">
        <f aca="false">+'Input Sheet'!F54*'Input Sheet'!$E$50+'Input Sheet'!F62*'Input Sheet'!$E$58+'Input Sheet'!F70*'Input Sheet'!$E$66</f>
        <v>0</v>
      </c>
      <c r="G43" s="139" t="n">
        <f aca="false">+'Input Sheet'!G54*'Input Sheet'!$E$50+'Input Sheet'!G62*'Input Sheet'!$E$58+'Input Sheet'!G70*'Input Sheet'!$E$66</f>
        <v>0</v>
      </c>
      <c r="H43" s="139" t="n">
        <f aca="false">+'Input Sheet'!H54*'Input Sheet'!$E$50+'Input Sheet'!H62*'Input Sheet'!$E$58+'Input Sheet'!H70*'Input Sheet'!$E$66</f>
        <v>0</v>
      </c>
      <c r="I43" s="139" t="n">
        <f aca="false">+'Input Sheet'!I54*'Input Sheet'!$E$50+'Input Sheet'!I62*'Input Sheet'!$E$58+'Input Sheet'!I70*'Input Sheet'!$E$66</f>
        <v>0</v>
      </c>
      <c r="J43" s="139" t="n">
        <f aca="false">+'Input Sheet'!J54*'Input Sheet'!$E$50+'Input Sheet'!J62*'Input Sheet'!$E$58+'Input Sheet'!J70*'Input Sheet'!$E$66</f>
        <v>0</v>
      </c>
      <c r="K43" s="139" t="n">
        <f aca="false">+'Input Sheet'!K54*'Input Sheet'!$E$50+'Input Sheet'!K62*'Input Sheet'!$E$58+'Input Sheet'!K70*'Input Sheet'!$E$66</f>
        <v>0</v>
      </c>
      <c r="L43" s="139" t="n">
        <f aca="false">+'Input Sheet'!L54*'Input Sheet'!$E$50+'Input Sheet'!L62*'Input Sheet'!$E$58+'Input Sheet'!L70*'Input Sheet'!$E$66</f>
        <v>0</v>
      </c>
      <c r="M43" s="139" t="n">
        <f aca="false">+'Input Sheet'!M54*'Input Sheet'!$E$50+'Input Sheet'!M62*'Input Sheet'!$E$58+'Input Sheet'!M70*'Input Sheet'!$E$66</f>
        <v>0</v>
      </c>
      <c r="N43" s="139" t="n">
        <f aca="false">+'Input Sheet'!N54*'Input Sheet'!$E$50+'Input Sheet'!N62*'Input Sheet'!$E$58+'Input Sheet'!N70*'Input Sheet'!$E$66</f>
        <v>0</v>
      </c>
      <c r="O43" s="139" t="n">
        <f aca="false">+'Input Sheet'!O54*'Input Sheet'!$E$50+'Input Sheet'!O62*'Input Sheet'!$E$58+'Input Sheet'!O70*'Input Sheet'!$E$66</f>
        <v>0</v>
      </c>
      <c r="P43" s="139" t="n">
        <f aca="false">+'Input Sheet'!P54*'Input Sheet'!$E$50+'Input Sheet'!P62*'Input Sheet'!$E$58+'Input Sheet'!P70*'Input Sheet'!$E$66</f>
        <v>0</v>
      </c>
      <c r="Q43" s="139" t="n">
        <f aca="false">+'Input Sheet'!Q54*'Input Sheet'!$E$50+'Input Sheet'!Q62*'Input Sheet'!$E$58+'Input Sheet'!Q70*'Input Sheet'!$E$66</f>
        <v>0</v>
      </c>
      <c r="R43" s="139" t="n">
        <f aca="false">+'Input Sheet'!R54*'Input Sheet'!$E$50+'Input Sheet'!R62*'Input Sheet'!$E$58+'Input Sheet'!R70*'Input Sheet'!$E$66</f>
        <v>0</v>
      </c>
      <c r="S43" s="139" t="n">
        <f aca="false">+'Input Sheet'!S54*'Input Sheet'!$E$50+'Input Sheet'!S62*'Input Sheet'!$E$58+'Input Sheet'!S70*'Input Sheet'!$E$66</f>
        <v>0</v>
      </c>
      <c r="T43" s="139" t="n">
        <f aca="false">+'Input Sheet'!T54*'Input Sheet'!$E$50+'Input Sheet'!T62*'Input Sheet'!$E$58+'Input Sheet'!T70*'Input Sheet'!$E$66</f>
        <v>0</v>
      </c>
      <c r="U43" s="139" t="n">
        <f aca="false">+'Input Sheet'!U54*'Input Sheet'!$E$50+'Input Sheet'!U62*'Input Sheet'!$E$58+'Input Sheet'!U70*'Input Sheet'!$E$66</f>
        <v>0</v>
      </c>
      <c r="V43" s="139" t="n">
        <f aca="false">+'Input Sheet'!V54*'Input Sheet'!$E$50+'Input Sheet'!V62*'Input Sheet'!$E$58+'Input Sheet'!V70*'Input Sheet'!$E$66</f>
        <v>0</v>
      </c>
      <c r="W43" s="139" t="n">
        <f aca="false">+'Input Sheet'!W54*'Input Sheet'!$E$50+'Input Sheet'!W62*'Input Sheet'!$E$58+'Input Sheet'!W70*'Input Sheet'!$E$66</f>
        <v>0</v>
      </c>
      <c r="X43" s="134" t="n">
        <f aca="false">SUM(N43:W43)</f>
        <v>0</v>
      </c>
      <c r="Y43" s="139" t="n">
        <f aca="false">+$C$7*Y37</f>
        <v>0</v>
      </c>
      <c r="Z43" s="137" t="n">
        <f aca="false">IF(Y37=0,0,Y43/Y37)</f>
        <v>0</v>
      </c>
      <c r="AA43" s="137" t="n">
        <f aca="false">+D7</f>
        <v>0</v>
      </c>
      <c r="AB43" s="135" t="s">
        <v>151</v>
      </c>
      <c r="AC43" s="135"/>
    </row>
    <row r="44" customFormat="false" ht="11.25" hidden="false" customHeight="false" outlineLevel="0" collapsed="false">
      <c r="A44" s="140" t="s">
        <v>154</v>
      </c>
      <c r="B44" s="24"/>
      <c r="C44" s="139"/>
      <c r="D44" s="139" t="n">
        <f aca="false">+'Input Sheet'!D6</f>
        <v>0</v>
      </c>
      <c r="E44" s="139" t="n">
        <f aca="false">+'Input Sheet'!E6</f>
        <v>0</v>
      </c>
      <c r="F44" s="139" t="n">
        <f aca="false">+'Input Sheet'!F6</f>
        <v>0</v>
      </c>
      <c r="G44" s="139" t="n">
        <f aca="false">+'Input Sheet'!G6</f>
        <v>0</v>
      </c>
      <c r="H44" s="139" t="n">
        <f aca="false">+'Input Sheet'!H6</f>
        <v>0</v>
      </c>
      <c r="I44" s="139" t="n">
        <f aca="false">+'Input Sheet'!I6</f>
        <v>0</v>
      </c>
      <c r="J44" s="139" t="n">
        <f aca="false">+'Input Sheet'!J6</f>
        <v>0</v>
      </c>
      <c r="K44" s="139" t="n">
        <f aca="false">+'Input Sheet'!K6</f>
        <v>0</v>
      </c>
      <c r="L44" s="139" t="n">
        <f aca="false">+'Input Sheet'!L6</f>
        <v>0</v>
      </c>
      <c r="M44" s="139" t="n">
        <f aca="false">+'Input Sheet'!M6</f>
        <v>0</v>
      </c>
      <c r="N44" s="139" t="n">
        <f aca="false">+'Input Sheet'!N6</f>
        <v>0</v>
      </c>
      <c r="O44" s="139" t="n">
        <f aca="false">+'Input Sheet'!O6</f>
        <v>0</v>
      </c>
      <c r="P44" s="139" t="n">
        <f aca="false">+'Input Sheet'!P6</f>
        <v>0</v>
      </c>
      <c r="Q44" s="139" t="n">
        <f aca="false">+'Input Sheet'!Q6</f>
        <v>0</v>
      </c>
      <c r="R44" s="139" t="n">
        <f aca="false">+'Input Sheet'!R6</f>
        <v>0</v>
      </c>
      <c r="S44" s="139" t="n">
        <f aca="false">+'Input Sheet'!S6</f>
        <v>0</v>
      </c>
      <c r="T44" s="139" t="n">
        <f aca="false">+'Input Sheet'!T6</f>
        <v>0</v>
      </c>
      <c r="U44" s="139" t="n">
        <f aca="false">+'Input Sheet'!U6</f>
        <v>0</v>
      </c>
      <c r="V44" s="139" t="n">
        <f aca="false">+'Input Sheet'!V6</f>
        <v>0</v>
      </c>
      <c r="W44" s="139" t="n">
        <f aca="false">+'Input Sheet'!W6</f>
        <v>0</v>
      </c>
      <c r="X44" s="134" t="n">
        <f aca="false">SUM(N44:W44)</f>
        <v>0</v>
      </c>
      <c r="Y44" s="128" t="n">
        <f aca="false">SUM(C44:W44)</f>
        <v>0</v>
      </c>
      <c r="Z44" s="142"/>
    </row>
    <row r="45" customFormat="false" ht="11.25" hidden="false" customHeight="false" outlineLevel="0" collapsed="false">
      <c r="A45" s="140" t="s">
        <v>155</v>
      </c>
      <c r="B45" s="24"/>
      <c r="C45" s="139"/>
      <c r="D45" s="139"/>
      <c r="E45" s="139"/>
      <c r="F45" s="139"/>
      <c r="G45" s="139"/>
      <c r="H45" s="139"/>
      <c r="I45" s="139"/>
      <c r="J45" s="139"/>
      <c r="K45" s="139"/>
      <c r="L45" s="139"/>
      <c r="M45" s="139"/>
      <c r="N45" s="139"/>
      <c r="O45" s="139"/>
      <c r="P45" s="139"/>
      <c r="Q45" s="139"/>
      <c r="R45" s="139"/>
      <c r="S45" s="139"/>
      <c r="T45" s="139"/>
      <c r="U45" s="139"/>
      <c r="V45" s="139"/>
      <c r="W45" s="139"/>
      <c r="X45" s="134"/>
      <c r="Y45" s="128"/>
      <c r="Z45" s="142"/>
    </row>
    <row r="46" customFormat="false" ht="11.25" hidden="false" customHeight="false" outlineLevel="0" collapsed="false">
      <c r="A46" s="143" t="s">
        <v>156</v>
      </c>
      <c r="B46" s="144"/>
      <c r="C46" s="145"/>
      <c r="D46" s="145" t="n">
        <f aca="false">+Summary!D33</f>
        <v>2930137.275</v>
      </c>
      <c r="E46" s="145" t="n">
        <f aca="false">+Summary!E33</f>
        <v>2924512.58775</v>
      </c>
      <c r="F46" s="145" t="n">
        <f aca="false">+Summary!F33</f>
        <v>2917753.3443825</v>
      </c>
      <c r="G46" s="145" t="n">
        <f aca="false">+Summary!G33</f>
        <v>2913066.98346398</v>
      </c>
      <c r="H46" s="145" t="n">
        <f aca="false">+Summary!H33</f>
        <v>2910642.41221789</v>
      </c>
      <c r="I46" s="145" t="n">
        <f aca="false">+Summary!I33</f>
        <v>2910490.21283443</v>
      </c>
      <c r="J46" s="145" t="n">
        <f aca="false">+Summary!J33</f>
        <v>2912287.64971946</v>
      </c>
      <c r="K46" s="145" t="n">
        <f aca="false">+Summary!K33</f>
        <v>0</v>
      </c>
      <c r="L46" s="145" t="n">
        <f aca="false">+Summary!L33</f>
        <v>0</v>
      </c>
      <c r="M46" s="145" t="n">
        <f aca="false">+Summary!K33</f>
        <v>0</v>
      </c>
      <c r="N46" s="145" t="n">
        <f aca="false">+Summary!L33</f>
        <v>0</v>
      </c>
      <c r="O46" s="145" t="n">
        <f aca="false">+Summary!M33</f>
        <v>0</v>
      </c>
      <c r="P46" s="145" t="n">
        <f aca="false">+Summary!N33</f>
        <v>0</v>
      </c>
      <c r="Q46" s="145" t="n">
        <f aca="false">+Summary!O33</f>
        <v>0</v>
      </c>
      <c r="R46" s="145" t="n">
        <f aca="false">+Summary!P33</f>
        <v>0</v>
      </c>
      <c r="S46" s="145" t="n">
        <f aca="false">+Summary!Q33</f>
        <v>0</v>
      </c>
      <c r="T46" s="145" t="n">
        <f aca="false">+Summary!R33</f>
        <v>0</v>
      </c>
      <c r="U46" s="145" t="n">
        <f aca="false">+Summary!S33</f>
        <v>0</v>
      </c>
      <c r="V46" s="145" t="n">
        <f aca="false">+Summary!T33</f>
        <v>0</v>
      </c>
      <c r="W46" s="145" t="n">
        <f aca="false">+Summary!U33</f>
        <v>0</v>
      </c>
      <c r="X46" s="145" t="n">
        <f aca="false">+Summary!V33</f>
        <v>0</v>
      </c>
      <c r="Y46" s="146"/>
      <c r="Z46" s="142"/>
    </row>
    <row r="47" customFormat="false" ht="11.25" hidden="false" customHeight="false" outlineLevel="0" collapsed="false">
      <c r="A47" s="143" t="s">
        <v>157</v>
      </c>
      <c r="B47" s="144"/>
      <c r="C47" s="145"/>
      <c r="D47" s="145" t="n">
        <f aca="false">+'Input Sheet'!D26</f>
        <v>0</v>
      </c>
      <c r="E47" s="145" t="n">
        <f aca="false">+'Input Sheet'!E26</f>
        <v>0</v>
      </c>
      <c r="F47" s="145" t="n">
        <f aca="false">+'Input Sheet'!F26</f>
        <v>0</v>
      </c>
      <c r="G47" s="145" t="n">
        <f aca="false">+'Input Sheet'!G26</f>
        <v>0</v>
      </c>
      <c r="H47" s="145" t="n">
        <f aca="false">+'Input Sheet'!H26</f>
        <v>0</v>
      </c>
      <c r="I47" s="145" t="n">
        <f aca="false">+'Input Sheet'!I26</f>
        <v>0</v>
      </c>
      <c r="J47" s="145" t="n">
        <f aca="false">+'Input Sheet'!J26</f>
        <v>0</v>
      </c>
      <c r="K47" s="145" t="n">
        <f aca="false">+'Input Sheet'!K26</f>
        <v>0</v>
      </c>
      <c r="L47" s="145" t="n">
        <f aca="false">+'Input Sheet'!L26</f>
        <v>0</v>
      </c>
      <c r="M47" s="145" t="n">
        <f aca="false">+'Input Sheet'!M26</f>
        <v>0</v>
      </c>
      <c r="N47" s="145" t="n">
        <f aca="false">+'Input Sheet'!N26</f>
        <v>0</v>
      </c>
      <c r="O47" s="145" t="n">
        <f aca="false">+'Input Sheet'!O26</f>
        <v>0</v>
      </c>
      <c r="P47" s="145" t="n">
        <f aca="false">+'Input Sheet'!P26</f>
        <v>0</v>
      </c>
      <c r="Q47" s="145" t="n">
        <f aca="false">+'Input Sheet'!Q26</f>
        <v>0</v>
      </c>
      <c r="R47" s="145" t="n">
        <f aca="false">+'Input Sheet'!R26</f>
        <v>0</v>
      </c>
      <c r="S47" s="145" t="n">
        <f aca="false">+'Input Sheet'!S26</f>
        <v>0</v>
      </c>
      <c r="T47" s="145" t="n">
        <f aca="false">+'Input Sheet'!T26</f>
        <v>0</v>
      </c>
      <c r="U47" s="145" t="n">
        <f aca="false">+'Input Sheet'!U26</f>
        <v>0</v>
      </c>
      <c r="V47" s="145" t="n">
        <f aca="false">+'Input Sheet'!V26</f>
        <v>0</v>
      </c>
      <c r="W47" s="145" t="n">
        <f aca="false">+'Input Sheet'!W26</f>
        <v>0</v>
      </c>
      <c r="X47" s="147"/>
      <c r="Y47" s="146"/>
      <c r="Z47" s="142"/>
    </row>
    <row r="48" customFormat="false" ht="11.25" hidden="false" customHeight="false" outlineLevel="0" collapsed="false">
      <c r="A48" s="140" t="s">
        <v>158</v>
      </c>
      <c r="B48" s="24"/>
      <c r="C48" s="148"/>
      <c r="D48" s="139" t="n">
        <v>0</v>
      </c>
      <c r="E48" s="139"/>
      <c r="F48" s="139"/>
      <c r="G48" s="139"/>
      <c r="H48" s="139"/>
      <c r="I48" s="139"/>
      <c r="J48" s="139"/>
      <c r="K48" s="139"/>
      <c r="L48" s="139"/>
      <c r="M48" s="139"/>
      <c r="N48" s="139"/>
      <c r="O48" s="139"/>
      <c r="P48" s="139"/>
      <c r="Q48" s="139"/>
      <c r="R48" s="139"/>
      <c r="S48" s="139"/>
      <c r="T48" s="139"/>
      <c r="U48" s="139"/>
      <c r="V48" s="139"/>
      <c r="W48" s="139"/>
      <c r="X48" s="139"/>
      <c r="Y48" s="149"/>
      <c r="Z48" s="142"/>
    </row>
    <row r="49" customFormat="false" ht="11.25" hidden="false" customHeight="false" outlineLevel="0" collapsed="false">
      <c r="A49" s="140" t="s">
        <v>159</v>
      </c>
      <c r="B49" s="150" t="n">
        <f aca="false">+'Input Sheet'!C5</f>
        <v>0.8</v>
      </c>
      <c r="C49" s="148"/>
      <c r="D49" s="139" t="n">
        <f aca="false">IF($F$6-D1&lt;&gt;0,0,$B$49*$Y$25)</f>
        <v>0</v>
      </c>
      <c r="E49" s="139" t="n">
        <f aca="false">IF($F$6-E1&lt;&gt;0,0,$B$49*$Y$25)</f>
        <v>0</v>
      </c>
      <c r="F49" s="139" t="n">
        <f aca="false">IF($F$6-F1&lt;&gt;0,0,$B$49*$Y$25)</f>
        <v>0</v>
      </c>
      <c r="G49" s="139" t="n">
        <f aca="false">IF($F$6-G1&lt;&gt;0,0,$B$49*$Y$25)</f>
        <v>0</v>
      </c>
      <c r="H49" s="139" t="n">
        <f aca="false">IF($F$6-H1&lt;&gt;0,0,$B$49*$Y$25)</f>
        <v>0</v>
      </c>
      <c r="I49" s="139"/>
      <c r="J49" s="139" t="n">
        <f aca="false">+'Input Sheet'!D5</f>
        <v>10461191</v>
      </c>
      <c r="K49" s="139" t="n">
        <f aca="false">IF($F$6-K1&lt;&gt;0,0,$B$49*$Y$25)</f>
        <v>0</v>
      </c>
      <c r="L49" s="139" t="n">
        <f aca="false">IF($F$6-L1&lt;&gt;0,0,$B$49*$Y$25)</f>
        <v>0</v>
      </c>
      <c r="M49" s="139"/>
      <c r="N49" s="139" t="n">
        <f aca="false">IF($F$6-N1&lt;&gt;0,0,$B$49*$Y$25)</f>
        <v>0</v>
      </c>
      <c r="O49" s="139" t="n">
        <f aca="false">IF($F$6-O1&lt;&gt;0,0,$B$49*$Y$25)</f>
        <v>0</v>
      </c>
      <c r="P49" s="139" t="n">
        <f aca="false">IF($F$6-P1&lt;&gt;0,0,$B$49*$Y$25)</f>
        <v>0</v>
      </c>
      <c r="Q49" s="139" t="n">
        <f aca="false">IF($F$6-Q1&lt;&gt;0,0,$B$49*$Y$25)</f>
        <v>0</v>
      </c>
      <c r="R49" s="139" t="n">
        <f aca="false">IF($F$6-R1&lt;&gt;0,0,$B$49*$Y$25)</f>
        <v>0</v>
      </c>
      <c r="S49" s="139" t="n">
        <f aca="false">IF($F$6-S1&lt;&gt;0,0,$B$49*$Y$25)</f>
        <v>0</v>
      </c>
      <c r="T49" s="139" t="n">
        <f aca="false">IF($F$6-T1&lt;&gt;0,0,$B$49*$Y$25)</f>
        <v>0</v>
      </c>
      <c r="U49" s="139" t="n">
        <f aca="false">IF($F$6-U1&lt;&gt;0,0,$B$49*$Y$25)</f>
        <v>0</v>
      </c>
      <c r="V49" s="139" t="n">
        <f aca="false">IF($F$6-V1&lt;&gt;0,0,$B$49*$Y$25)</f>
        <v>0</v>
      </c>
      <c r="W49" s="139" t="n">
        <f aca="false">IF($F$6-W1&lt;&gt;0,0,$B$49*$Y$25)</f>
        <v>0</v>
      </c>
      <c r="X49" s="139" t="n">
        <f aca="false">SUM(N49:W49)</f>
        <v>0</v>
      </c>
      <c r="Y49" s="139" t="n">
        <f aca="false">IF(AA6-Y1&lt;&gt;0,0,$B$49*Y25)</f>
        <v>11840000</v>
      </c>
      <c r="Z49" s="142"/>
    </row>
    <row r="50" customFormat="false" ht="11.25" hidden="false" customHeight="false" outlineLevel="0" collapsed="false">
      <c r="A50" s="151" t="s">
        <v>160</v>
      </c>
      <c r="B50" s="152"/>
      <c r="C50" s="148"/>
      <c r="D50" s="153" t="n">
        <f aca="false">SUM(D39:D49)</f>
        <v>2930137.275</v>
      </c>
      <c r="E50" s="153" t="n">
        <f aca="false">SUM(E39:E49)</f>
        <v>2924512.58775</v>
      </c>
      <c r="F50" s="153" t="n">
        <f aca="false">SUM(F39:F49)</f>
        <v>2917753.3443825</v>
      </c>
      <c r="G50" s="153" t="n">
        <f aca="false">SUM(G39:G49)</f>
        <v>2913066.98346398</v>
      </c>
      <c r="H50" s="153" t="n">
        <f aca="false">SUM(H39:H49)</f>
        <v>2910642.41221789</v>
      </c>
      <c r="I50" s="153" t="n">
        <f aca="false">SUM(I39:I49)</f>
        <v>2910490.21283443</v>
      </c>
      <c r="J50" s="153" t="n">
        <f aca="false">SUM(J39:J49)</f>
        <v>13373478.6497195</v>
      </c>
      <c r="K50" s="153" t="n">
        <f aca="false">SUM(K39:K49)</f>
        <v>0</v>
      </c>
      <c r="L50" s="153" t="n">
        <f aca="false">SUM(L39:L49)</f>
        <v>0</v>
      </c>
      <c r="M50" s="153" t="n">
        <f aca="false">SUM(M39:M49)</f>
        <v>0</v>
      </c>
      <c r="N50" s="153" t="n">
        <f aca="false">SUM(N39:N49)</f>
        <v>0</v>
      </c>
      <c r="O50" s="153" t="n">
        <f aca="false">SUM(O39:O49)</f>
        <v>0</v>
      </c>
      <c r="P50" s="153" t="n">
        <f aca="false">SUM(P39:P49)</f>
        <v>0</v>
      </c>
      <c r="Q50" s="153" t="n">
        <f aca="false">SUM(Q39:Q49)</f>
        <v>0</v>
      </c>
      <c r="R50" s="153" t="n">
        <f aca="false">SUM(R39:R49)</f>
        <v>0</v>
      </c>
      <c r="S50" s="153" t="n">
        <f aca="false">SUM(S39:S49)</f>
        <v>0</v>
      </c>
      <c r="T50" s="153" t="n">
        <f aca="false">SUM(T39:T49)</f>
        <v>0</v>
      </c>
      <c r="U50" s="153" t="n">
        <f aca="false">SUM(U39:U49)</f>
        <v>0</v>
      </c>
      <c r="V50" s="153" t="n">
        <f aca="false">SUM(V39:V49)</f>
        <v>0</v>
      </c>
      <c r="W50" s="153" t="n">
        <f aca="false">SUM(W39:W49)</f>
        <v>0</v>
      </c>
      <c r="X50" s="153" t="n">
        <f aca="false">SUM(N50:W50)</f>
        <v>0</v>
      </c>
      <c r="Y50" s="154" t="n">
        <f aca="false">SUM(C50:W50)</f>
        <v>30880081.4653683</v>
      </c>
      <c r="Z50" s="140"/>
      <c r="AA50" s="140"/>
      <c r="AB50" s="140"/>
      <c r="AC50" s="140"/>
      <c r="AD50" s="140"/>
      <c r="AE50" s="140"/>
      <c r="AF50" s="140"/>
      <c r="AG50" s="140"/>
      <c r="AH50" s="140"/>
      <c r="AI50" s="140"/>
      <c r="AJ50" s="140"/>
      <c r="AK50" s="140"/>
      <c r="AL50" s="140"/>
      <c r="AM50" s="140"/>
      <c r="AN50" s="140"/>
      <c r="AO50" s="140"/>
      <c r="AP50" s="140"/>
      <c r="AQ50" s="140"/>
      <c r="AR50" s="140"/>
      <c r="AS50" s="140"/>
      <c r="AT50" s="140"/>
      <c r="AU50" s="140"/>
      <c r="AV50" s="140"/>
      <c r="AW50" s="140"/>
      <c r="AX50" s="140"/>
      <c r="AY50" s="140"/>
      <c r="AZ50" s="140"/>
      <c r="BA50" s="140"/>
      <c r="BB50" s="140"/>
      <c r="BC50" s="140"/>
      <c r="BD50" s="140"/>
      <c r="BE50" s="140"/>
      <c r="BF50" s="140"/>
      <c r="BG50" s="140"/>
      <c r="BH50" s="140"/>
      <c r="BI50" s="140"/>
      <c r="BJ50" s="140"/>
      <c r="BK50" s="140"/>
      <c r="BL50" s="140"/>
      <c r="BM50" s="140"/>
      <c r="BN50" s="140"/>
      <c r="BO50" s="140"/>
      <c r="BP50" s="140"/>
      <c r="BQ50" s="140"/>
      <c r="BR50" s="140"/>
      <c r="BS50" s="140"/>
      <c r="BT50" s="140"/>
      <c r="BU50" s="140"/>
      <c r="BV50" s="140"/>
      <c r="BW50" s="140"/>
      <c r="BX50" s="140"/>
      <c r="BY50" s="140"/>
      <c r="BZ50" s="140"/>
      <c r="CA50" s="140"/>
      <c r="CB50" s="140"/>
      <c r="CC50" s="140"/>
      <c r="CD50" s="140"/>
      <c r="CE50" s="140"/>
      <c r="CF50" s="140"/>
      <c r="CG50" s="140"/>
      <c r="CH50" s="140"/>
      <c r="CI50" s="140"/>
      <c r="CJ50" s="140"/>
      <c r="CK50" s="140"/>
      <c r="CL50" s="140"/>
      <c r="CM50" s="140"/>
      <c r="CN50" s="140"/>
      <c r="CO50" s="140"/>
      <c r="CP50" s="140"/>
      <c r="CQ50" s="140"/>
      <c r="CR50" s="140"/>
      <c r="CS50" s="140"/>
      <c r="CT50" s="140"/>
      <c r="CU50" s="140"/>
      <c r="CV50" s="140"/>
      <c r="CW50" s="140"/>
      <c r="CX50" s="140"/>
      <c r="CY50" s="140"/>
      <c r="CZ50" s="140"/>
      <c r="DA50" s="140"/>
      <c r="DB50" s="140"/>
      <c r="DC50" s="140"/>
      <c r="DD50" s="140"/>
      <c r="DE50" s="140"/>
      <c r="DF50" s="140"/>
      <c r="DG50" s="140"/>
      <c r="DH50" s="140"/>
      <c r="DI50" s="140"/>
      <c r="DJ50" s="140"/>
      <c r="DK50" s="140"/>
      <c r="DL50" s="140"/>
      <c r="DM50" s="140"/>
      <c r="DN50" s="140"/>
      <c r="DO50" s="140"/>
      <c r="DP50" s="140"/>
      <c r="DQ50" s="140"/>
      <c r="DR50" s="140"/>
      <c r="DS50" s="140"/>
      <c r="DT50" s="140"/>
      <c r="DU50" s="140"/>
      <c r="DV50" s="140"/>
      <c r="DW50" s="140"/>
      <c r="DX50" s="140"/>
      <c r="DY50" s="140"/>
      <c r="DZ50" s="140"/>
      <c r="EA50" s="140"/>
      <c r="EB50" s="140"/>
      <c r="EC50" s="140"/>
      <c r="ED50" s="140"/>
      <c r="EE50" s="140"/>
      <c r="EF50" s="140"/>
      <c r="EG50" s="140"/>
      <c r="EH50" s="140"/>
      <c r="EI50" s="140"/>
      <c r="EJ50" s="140"/>
      <c r="EK50" s="140"/>
      <c r="EL50" s="140"/>
      <c r="EM50" s="140"/>
      <c r="EN50" s="140"/>
      <c r="EO50" s="140"/>
      <c r="EP50" s="140"/>
      <c r="EQ50" s="140"/>
      <c r="ER50" s="140"/>
      <c r="ES50" s="140"/>
      <c r="ET50" s="140"/>
      <c r="EU50" s="140"/>
      <c r="EV50" s="140"/>
      <c r="EW50" s="140"/>
      <c r="EX50" s="140"/>
      <c r="EY50" s="140"/>
      <c r="EZ50" s="140"/>
      <c r="FA50" s="140"/>
      <c r="FB50" s="140"/>
      <c r="FC50" s="140"/>
      <c r="FD50" s="140"/>
      <c r="FE50" s="140"/>
      <c r="FF50" s="140"/>
      <c r="FG50" s="140"/>
      <c r="FH50" s="140"/>
      <c r="FI50" s="140"/>
      <c r="FJ50" s="140"/>
      <c r="FK50" s="140"/>
      <c r="FL50" s="140"/>
      <c r="FM50" s="140"/>
      <c r="FN50" s="140"/>
      <c r="FO50" s="140"/>
      <c r="FP50" s="140"/>
      <c r="FQ50" s="140"/>
      <c r="FR50" s="140"/>
      <c r="FS50" s="140"/>
      <c r="FT50" s="140"/>
      <c r="FU50" s="140"/>
      <c r="FV50" s="140"/>
      <c r="FW50" s="140"/>
      <c r="FX50" s="140"/>
      <c r="FY50" s="140"/>
      <c r="FZ50" s="140"/>
      <c r="GA50" s="140"/>
      <c r="GB50" s="140"/>
      <c r="GC50" s="140"/>
      <c r="GD50" s="140"/>
      <c r="GE50" s="140"/>
      <c r="GF50" s="140"/>
      <c r="GG50" s="140"/>
      <c r="GH50" s="140"/>
      <c r="GI50" s="140"/>
      <c r="GJ50" s="140"/>
      <c r="GK50" s="140"/>
      <c r="GL50" s="140"/>
      <c r="GM50" s="140"/>
      <c r="GN50" s="140"/>
      <c r="GO50" s="140"/>
      <c r="GP50" s="140"/>
      <c r="GQ50" s="140"/>
      <c r="GR50" s="140"/>
      <c r="GS50" s="140"/>
      <c r="GT50" s="140"/>
      <c r="GU50" s="140"/>
      <c r="GV50" s="140"/>
      <c r="GW50" s="140"/>
      <c r="GX50" s="140"/>
      <c r="GY50" s="140"/>
      <c r="GZ50" s="140"/>
      <c r="HA50" s="140"/>
      <c r="HB50" s="140"/>
      <c r="HC50" s="140"/>
      <c r="HD50" s="140"/>
      <c r="HE50" s="140"/>
      <c r="HF50" s="140"/>
      <c r="HG50" s="140"/>
      <c r="HH50" s="140"/>
      <c r="HI50" s="140"/>
      <c r="HJ50" s="140"/>
      <c r="HK50" s="140"/>
      <c r="HL50" s="140"/>
      <c r="HM50" s="140"/>
      <c r="HN50" s="140"/>
      <c r="HO50" s="140"/>
      <c r="HP50" s="140"/>
      <c r="HQ50" s="140"/>
      <c r="HR50" s="140"/>
      <c r="HS50" s="140"/>
      <c r="HT50" s="140"/>
      <c r="HU50" s="140"/>
      <c r="HV50" s="140"/>
      <c r="HW50" s="140"/>
      <c r="HX50" s="140"/>
      <c r="HY50" s="140"/>
      <c r="HZ50" s="140"/>
      <c r="IA50" s="140"/>
      <c r="IB50" s="140"/>
      <c r="IC50" s="140"/>
      <c r="ID50" s="140"/>
      <c r="IE50" s="140"/>
      <c r="IF50" s="140"/>
      <c r="IG50" s="140"/>
      <c r="IH50" s="140"/>
      <c r="II50" s="140"/>
      <c r="IJ50" s="140"/>
      <c r="IK50" s="140"/>
      <c r="IL50" s="140"/>
      <c r="IM50" s="140"/>
      <c r="IN50" s="140"/>
      <c r="IO50" s="140"/>
      <c r="IP50" s="140"/>
      <c r="IQ50" s="140"/>
      <c r="IR50" s="140"/>
      <c r="IS50" s="140"/>
      <c r="IT50" s="140"/>
      <c r="IU50" s="140"/>
      <c r="IV50" s="140"/>
      <c r="IW50" s="140"/>
    </row>
    <row r="51" customFormat="false" ht="11.25" hidden="false" customHeight="false" outlineLevel="0" collapsed="false">
      <c r="A51" s="140"/>
      <c r="B51" s="152"/>
      <c r="C51" s="155"/>
      <c r="D51" s="139"/>
      <c r="E51" s="139"/>
      <c r="F51" s="139"/>
      <c r="G51" s="139"/>
      <c r="H51" s="139"/>
      <c r="I51" s="139"/>
      <c r="J51" s="139"/>
      <c r="K51" s="139"/>
      <c r="L51" s="139"/>
      <c r="M51" s="139"/>
      <c r="N51" s="139"/>
      <c r="O51" s="139"/>
      <c r="P51" s="139"/>
      <c r="Q51" s="139"/>
      <c r="R51" s="139"/>
      <c r="S51" s="139"/>
      <c r="T51" s="139"/>
      <c r="U51" s="139"/>
      <c r="V51" s="139"/>
      <c r="W51" s="139"/>
      <c r="X51" s="139"/>
      <c r="Y51" s="15"/>
      <c r="Z51" s="140"/>
      <c r="AA51" s="140"/>
      <c r="AB51" s="140"/>
      <c r="AC51" s="140"/>
      <c r="AD51" s="140"/>
      <c r="AE51" s="140"/>
      <c r="AF51" s="140"/>
      <c r="AG51" s="140"/>
      <c r="AH51" s="140"/>
      <c r="AI51" s="140"/>
      <c r="AJ51" s="140"/>
      <c r="AK51" s="140"/>
      <c r="AL51" s="140"/>
      <c r="AM51" s="140"/>
      <c r="AN51" s="140"/>
      <c r="AO51" s="140"/>
      <c r="AP51" s="140"/>
      <c r="AQ51" s="140"/>
      <c r="AR51" s="140"/>
      <c r="AS51" s="140"/>
      <c r="AT51" s="140"/>
      <c r="AU51" s="140"/>
      <c r="AV51" s="140"/>
      <c r="AW51" s="140"/>
      <c r="AX51" s="140"/>
      <c r="AY51" s="140"/>
      <c r="AZ51" s="140"/>
      <c r="BA51" s="140"/>
      <c r="BB51" s="140"/>
      <c r="BC51" s="140"/>
      <c r="BD51" s="140"/>
      <c r="BE51" s="140"/>
      <c r="BF51" s="140"/>
      <c r="BG51" s="140"/>
      <c r="BH51" s="140"/>
      <c r="BI51" s="140"/>
      <c r="BJ51" s="140"/>
      <c r="BK51" s="140"/>
      <c r="BL51" s="140"/>
      <c r="BM51" s="140"/>
      <c r="BN51" s="140"/>
      <c r="BO51" s="140"/>
      <c r="BP51" s="140"/>
      <c r="BQ51" s="140"/>
      <c r="BR51" s="140"/>
      <c r="BS51" s="140"/>
      <c r="BT51" s="140"/>
      <c r="BU51" s="140"/>
      <c r="BV51" s="140"/>
      <c r="BW51" s="140"/>
      <c r="BX51" s="140"/>
      <c r="BY51" s="140"/>
      <c r="BZ51" s="140"/>
      <c r="CA51" s="140"/>
      <c r="CB51" s="140"/>
      <c r="CC51" s="140"/>
      <c r="CD51" s="140"/>
      <c r="CE51" s="140"/>
      <c r="CF51" s="140"/>
      <c r="CG51" s="140"/>
      <c r="CH51" s="140"/>
      <c r="CI51" s="140"/>
      <c r="CJ51" s="140"/>
      <c r="CK51" s="140"/>
      <c r="CL51" s="140"/>
      <c r="CM51" s="140"/>
      <c r="CN51" s="140"/>
      <c r="CO51" s="140"/>
      <c r="CP51" s="140"/>
      <c r="CQ51" s="140"/>
      <c r="CR51" s="140"/>
      <c r="CS51" s="140"/>
      <c r="CT51" s="140"/>
      <c r="CU51" s="140"/>
      <c r="CV51" s="140"/>
      <c r="CW51" s="140"/>
      <c r="CX51" s="140"/>
      <c r="CY51" s="140"/>
      <c r="CZ51" s="140"/>
      <c r="DA51" s="140"/>
      <c r="DB51" s="140"/>
      <c r="DC51" s="140"/>
      <c r="DD51" s="140"/>
      <c r="DE51" s="140"/>
      <c r="DF51" s="140"/>
      <c r="DG51" s="140"/>
      <c r="DH51" s="140"/>
      <c r="DI51" s="140"/>
      <c r="DJ51" s="140"/>
      <c r="DK51" s="140"/>
      <c r="DL51" s="140"/>
      <c r="DM51" s="140"/>
      <c r="DN51" s="140"/>
      <c r="DO51" s="140"/>
      <c r="DP51" s="140"/>
      <c r="DQ51" s="140"/>
      <c r="DR51" s="140"/>
      <c r="DS51" s="140"/>
      <c r="DT51" s="140"/>
      <c r="DU51" s="140"/>
      <c r="DV51" s="140"/>
      <c r="DW51" s="140"/>
      <c r="DX51" s="140"/>
      <c r="DY51" s="140"/>
      <c r="DZ51" s="140"/>
      <c r="EA51" s="140"/>
      <c r="EB51" s="140"/>
      <c r="EC51" s="140"/>
      <c r="ED51" s="140"/>
      <c r="EE51" s="140"/>
      <c r="EF51" s="140"/>
      <c r="EG51" s="140"/>
      <c r="EH51" s="140"/>
      <c r="EI51" s="140"/>
      <c r="EJ51" s="140"/>
      <c r="EK51" s="140"/>
      <c r="EL51" s="140"/>
      <c r="EM51" s="140"/>
      <c r="EN51" s="140"/>
      <c r="EO51" s="140"/>
      <c r="EP51" s="140"/>
      <c r="EQ51" s="140"/>
      <c r="ER51" s="140"/>
      <c r="ES51" s="140"/>
      <c r="ET51" s="140"/>
      <c r="EU51" s="140"/>
      <c r="EV51" s="140"/>
      <c r="EW51" s="140"/>
      <c r="EX51" s="140"/>
      <c r="EY51" s="140"/>
      <c r="EZ51" s="140"/>
      <c r="FA51" s="140"/>
      <c r="FB51" s="140"/>
      <c r="FC51" s="140"/>
      <c r="FD51" s="140"/>
      <c r="FE51" s="140"/>
      <c r="FF51" s="140"/>
      <c r="FG51" s="140"/>
      <c r="FH51" s="140"/>
      <c r="FI51" s="140"/>
      <c r="FJ51" s="140"/>
      <c r="FK51" s="140"/>
      <c r="FL51" s="140"/>
      <c r="FM51" s="140"/>
      <c r="FN51" s="140"/>
      <c r="FO51" s="140"/>
      <c r="FP51" s="140"/>
      <c r="FQ51" s="140"/>
      <c r="FR51" s="140"/>
      <c r="FS51" s="140"/>
      <c r="FT51" s="140"/>
      <c r="FU51" s="140"/>
      <c r="FV51" s="140"/>
      <c r="FW51" s="140"/>
      <c r="FX51" s="140"/>
      <c r="FY51" s="140"/>
      <c r="FZ51" s="140"/>
      <c r="GA51" s="140"/>
      <c r="GB51" s="140"/>
      <c r="GC51" s="140"/>
      <c r="GD51" s="140"/>
      <c r="GE51" s="140"/>
      <c r="GF51" s="140"/>
      <c r="GG51" s="140"/>
      <c r="GH51" s="140"/>
      <c r="GI51" s="140"/>
      <c r="GJ51" s="140"/>
      <c r="GK51" s="140"/>
      <c r="GL51" s="140"/>
      <c r="GM51" s="140"/>
      <c r="GN51" s="140"/>
      <c r="GO51" s="140"/>
      <c r="GP51" s="140"/>
      <c r="GQ51" s="140"/>
      <c r="GR51" s="140"/>
      <c r="GS51" s="140"/>
      <c r="GT51" s="140"/>
      <c r="GU51" s="140"/>
      <c r="GV51" s="140"/>
      <c r="GW51" s="140"/>
      <c r="GX51" s="140"/>
      <c r="GY51" s="140"/>
      <c r="GZ51" s="140"/>
      <c r="HA51" s="140"/>
      <c r="HB51" s="140"/>
      <c r="HC51" s="140"/>
      <c r="HD51" s="140"/>
      <c r="HE51" s="140"/>
      <c r="HF51" s="140"/>
      <c r="HG51" s="140"/>
      <c r="HH51" s="140"/>
      <c r="HI51" s="140"/>
      <c r="HJ51" s="140"/>
      <c r="HK51" s="140"/>
      <c r="HL51" s="140"/>
      <c r="HM51" s="140"/>
      <c r="HN51" s="140"/>
      <c r="HO51" s="140"/>
      <c r="HP51" s="140"/>
      <c r="HQ51" s="140"/>
      <c r="HR51" s="140"/>
      <c r="HS51" s="140"/>
      <c r="HT51" s="140"/>
      <c r="HU51" s="140"/>
      <c r="HV51" s="140"/>
      <c r="HW51" s="140"/>
      <c r="HX51" s="140"/>
      <c r="HY51" s="140"/>
      <c r="HZ51" s="140"/>
      <c r="IA51" s="140"/>
      <c r="IB51" s="140"/>
      <c r="IC51" s="140"/>
      <c r="ID51" s="140"/>
      <c r="IE51" s="140"/>
      <c r="IF51" s="140"/>
      <c r="IG51" s="140"/>
      <c r="IH51" s="140"/>
      <c r="II51" s="140"/>
      <c r="IJ51" s="140"/>
      <c r="IK51" s="140"/>
      <c r="IL51" s="140"/>
      <c r="IM51" s="140"/>
      <c r="IN51" s="140"/>
      <c r="IO51" s="140"/>
      <c r="IP51" s="140"/>
      <c r="IQ51" s="140"/>
      <c r="IR51" s="140"/>
      <c r="IS51" s="140"/>
      <c r="IT51" s="140"/>
      <c r="IU51" s="140"/>
      <c r="IV51" s="140"/>
      <c r="IW51" s="140"/>
    </row>
    <row r="52" customFormat="false" ht="11.25" hidden="false" customHeight="false" outlineLevel="0" collapsed="false">
      <c r="A52" s="140" t="s">
        <v>161</v>
      </c>
      <c r="B52" s="152"/>
      <c r="C52" s="156"/>
      <c r="D52" s="157" t="n">
        <f aca="false">+D86</f>
        <v>740000</v>
      </c>
      <c r="E52" s="157" t="n">
        <f aca="false">+E86</f>
        <v>1406000</v>
      </c>
      <c r="F52" s="157" t="n">
        <f aca="false">+F86</f>
        <v>1265400</v>
      </c>
      <c r="G52" s="157" t="n">
        <f aca="false">+G86</f>
        <v>1139600</v>
      </c>
      <c r="H52" s="157" t="n">
        <f aca="false">+IF('Input Sheet'!G49-Model!H1&gt;=0,H86,H77)</f>
        <v>1025640</v>
      </c>
      <c r="I52" s="157" t="n">
        <f aca="false">+I86</f>
        <v>922040</v>
      </c>
      <c r="J52" s="157" t="n">
        <f aca="false">+J86</f>
        <v>8301320</v>
      </c>
      <c r="K52" s="157" t="n">
        <f aca="false">+K86</f>
        <v>0</v>
      </c>
      <c r="L52" s="157" t="n">
        <f aca="false">+L86</f>
        <v>0</v>
      </c>
      <c r="M52" s="157" t="n">
        <f aca="false">+M86</f>
        <v>0</v>
      </c>
      <c r="N52" s="157" t="n">
        <f aca="false">+N86</f>
        <v>0</v>
      </c>
      <c r="O52" s="157" t="n">
        <f aca="false">+O86</f>
        <v>0</v>
      </c>
      <c r="P52" s="157" t="n">
        <f aca="false">+P86</f>
        <v>0</v>
      </c>
      <c r="Q52" s="157" t="n">
        <f aca="false">+Q86</f>
        <v>0</v>
      </c>
      <c r="R52" s="157" t="n">
        <f aca="false">+R86</f>
        <v>0</v>
      </c>
      <c r="S52" s="157" t="n">
        <f aca="false">+S86</f>
        <v>0</v>
      </c>
      <c r="T52" s="157" t="n">
        <f aca="false">+T86</f>
        <v>0</v>
      </c>
      <c r="U52" s="157" t="n">
        <f aca="false">+U86</f>
        <v>0</v>
      </c>
      <c r="V52" s="157" t="n">
        <f aca="false">+V86</f>
        <v>0</v>
      </c>
      <c r="W52" s="157" t="n">
        <f aca="false">+W86</f>
        <v>0</v>
      </c>
      <c r="X52" s="134" t="n">
        <f aca="false">SUM(N52:W52)</f>
        <v>0</v>
      </c>
      <c r="Y52" s="128" t="n">
        <f aca="false">SUM(C52:W52)</f>
        <v>14800000</v>
      </c>
      <c r="Z52" s="158" t="n">
        <f aca="false">+Y52-Y86</f>
        <v>0</v>
      </c>
      <c r="AA52" s="140"/>
      <c r="AB52" s="140"/>
      <c r="AC52" s="140"/>
      <c r="AD52" s="140"/>
      <c r="AE52" s="140"/>
      <c r="AF52" s="140"/>
      <c r="AG52" s="140"/>
      <c r="AH52" s="140"/>
      <c r="AI52" s="140"/>
      <c r="AJ52" s="140"/>
      <c r="AK52" s="140"/>
      <c r="AL52" s="140"/>
      <c r="AM52" s="140"/>
      <c r="AN52" s="140"/>
      <c r="AO52" s="140"/>
      <c r="AP52" s="140"/>
      <c r="AQ52" s="140"/>
      <c r="AR52" s="140"/>
      <c r="AS52" s="140"/>
      <c r="AT52" s="140"/>
      <c r="AU52" s="140"/>
      <c r="AV52" s="140"/>
      <c r="AW52" s="140"/>
      <c r="AX52" s="140"/>
      <c r="AY52" s="140"/>
      <c r="AZ52" s="140"/>
      <c r="BA52" s="140"/>
      <c r="BB52" s="140"/>
      <c r="BC52" s="140"/>
      <c r="BD52" s="140"/>
      <c r="BE52" s="140"/>
      <c r="BF52" s="140"/>
      <c r="BG52" s="140"/>
      <c r="BH52" s="140"/>
      <c r="BI52" s="140"/>
      <c r="BJ52" s="140"/>
      <c r="BK52" s="140"/>
      <c r="BL52" s="140"/>
      <c r="BM52" s="140"/>
      <c r="BN52" s="140"/>
      <c r="BO52" s="140"/>
      <c r="BP52" s="140"/>
      <c r="BQ52" s="140"/>
      <c r="BR52" s="140"/>
      <c r="BS52" s="140"/>
      <c r="BT52" s="140"/>
      <c r="BU52" s="140"/>
      <c r="BV52" s="140"/>
      <c r="BW52" s="140"/>
      <c r="BX52" s="140"/>
      <c r="BY52" s="140"/>
      <c r="BZ52" s="140"/>
      <c r="CA52" s="140"/>
      <c r="CB52" s="140"/>
      <c r="CC52" s="140"/>
      <c r="CD52" s="140"/>
      <c r="CE52" s="140"/>
      <c r="CF52" s="140"/>
      <c r="CG52" s="140"/>
      <c r="CH52" s="140"/>
      <c r="CI52" s="140"/>
      <c r="CJ52" s="140"/>
      <c r="CK52" s="140"/>
      <c r="CL52" s="140"/>
      <c r="CM52" s="140"/>
      <c r="CN52" s="140"/>
      <c r="CO52" s="140"/>
      <c r="CP52" s="140"/>
      <c r="CQ52" s="140"/>
      <c r="CR52" s="140"/>
      <c r="CS52" s="140"/>
      <c r="CT52" s="140"/>
      <c r="CU52" s="140"/>
      <c r="CV52" s="140"/>
      <c r="CW52" s="140"/>
      <c r="CX52" s="140"/>
      <c r="CY52" s="140"/>
      <c r="CZ52" s="140"/>
      <c r="DA52" s="140"/>
      <c r="DB52" s="140"/>
      <c r="DC52" s="140"/>
      <c r="DD52" s="140"/>
      <c r="DE52" s="140"/>
      <c r="DF52" s="140"/>
      <c r="DG52" s="140"/>
      <c r="DH52" s="140"/>
      <c r="DI52" s="140"/>
      <c r="DJ52" s="140"/>
      <c r="DK52" s="140"/>
      <c r="DL52" s="140"/>
      <c r="DM52" s="140"/>
      <c r="DN52" s="140"/>
      <c r="DO52" s="140"/>
      <c r="DP52" s="140"/>
      <c r="DQ52" s="140"/>
      <c r="DR52" s="140"/>
      <c r="DS52" s="140"/>
      <c r="DT52" s="140"/>
      <c r="DU52" s="140"/>
      <c r="DV52" s="140"/>
      <c r="DW52" s="140"/>
      <c r="DX52" s="140"/>
      <c r="DY52" s="140"/>
      <c r="DZ52" s="140"/>
      <c r="EA52" s="140"/>
      <c r="EB52" s="140"/>
      <c r="EC52" s="140"/>
      <c r="ED52" s="140"/>
      <c r="EE52" s="140"/>
      <c r="EF52" s="140"/>
      <c r="EG52" s="140"/>
      <c r="EH52" s="140"/>
      <c r="EI52" s="140"/>
      <c r="EJ52" s="140"/>
      <c r="EK52" s="140"/>
      <c r="EL52" s="140"/>
      <c r="EM52" s="140"/>
      <c r="EN52" s="140"/>
      <c r="EO52" s="140"/>
      <c r="EP52" s="140"/>
      <c r="EQ52" s="140"/>
      <c r="ER52" s="140"/>
      <c r="ES52" s="140"/>
      <c r="ET52" s="140"/>
      <c r="EU52" s="140"/>
      <c r="EV52" s="140"/>
      <c r="EW52" s="140"/>
      <c r="EX52" s="140"/>
      <c r="EY52" s="140"/>
      <c r="EZ52" s="140"/>
      <c r="FA52" s="140"/>
      <c r="FB52" s="140"/>
      <c r="FC52" s="140"/>
      <c r="FD52" s="140"/>
      <c r="FE52" s="140"/>
      <c r="FF52" s="140"/>
      <c r="FG52" s="140"/>
      <c r="FH52" s="140"/>
      <c r="FI52" s="140"/>
      <c r="FJ52" s="140"/>
      <c r="FK52" s="140"/>
      <c r="FL52" s="140"/>
      <c r="FM52" s="140"/>
      <c r="FN52" s="140"/>
      <c r="FO52" s="140"/>
      <c r="FP52" s="140"/>
      <c r="FQ52" s="140"/>
      <c r="FR52" s="140"/>
      <c r="FS52" s="140"/>
      <c r="FT52" s="140"/>
      <c r="FU52" s="140"/>
      <c r="FV52" s="140"/>
      <c r="FW52" s="140"/>
      <c r="FX52" s="140"/>
      <c r="FY52" s="140"/>
      <c r="FZ52" s="140"/>
      <c r="GA52" s="140"/>
      <c r="GB52" s="140"/>
      <c r="GC52" s="140"/>
      <c r="GD52" s="140"/>
      <c r="GE52" s="140"/>
      <c r="GF52" s="140"/>
      <c r="GG52" s="140"/>
      <c r="GH52" s="140"/>
      <c r="GI52" s="140"/>
      <c r="GJ52" s="140"/>
      <c r="GK52" s="140"/>
      <c r="GL52" s="140"/>
      <c r="GM52" s="140"/>
      <c r="GN52" s="140"/>
      <c r="GO52" s="140"/>
      <c r="GP52" s="140"/>
      <c r="GQ52" s="140"/>
      <c r="GR52" s="140"/>
      <c r="GS52" s="140"/>
      <c r="GT52" s="140"/>
      <c r="GU52" s="140"/>
      <c r="GV52" s="140"/>
      <c r="GW52" s="140"/>
      <c r="GX52" s="140"/>
      <c r="GY52" s="140"/>
      <c r="GZ52" s="140"/>
      <c r="HA52" s="140"/>
      <c r="HB52" s="140"/>
      <c r="HC52" s="140"/>
      <c r="HD52" s="140"/>
      <c r="HE52" s="140"/>
      <c r="HF52" s="140"/>
      <c r="HG52" s="140"/>
      <c r="HH52" s="140"/>
      <c r="HI52" s="140"/>
      <c r="HJ52" s="140"/>
      <c r="HK52" s="140"/>
      <c r="HL52" s="140"/>
      <c r="HM52" s="140"/>
      <c r="HN52" s="140"/>
      <c r="HO52" s="140"/>
      <c r="HP52" s="140"/>
      <c r="HQ52" s="140"/>
      <c r="HR52" s="140"/>
      <c r="HS52" s="140"/>
      <c r="HT52" s="140"/>
      <c r="HU52" s="140"/>
      <c r="HV52" s="140"/>
      <c r="HW52" s="140"/>
      <c r="HX52" s="140"/>
      <c r="HY52" s="140"/>
      <c r="HZ52" s="140"/>
      <c r="IA52" s="140"/>
      <c r="IB52" s="140"/>
      <c r="IC52" s="140"/>
      <c r="ID52" s="140"/>
      <c r="IE52" s="140"/>
      <c r="IF52" s="140"/>
      <c r="IG52" s="140"/>
      <c r="IH52" s="140"/>
      <c r="II52" s="140"/>
      <c r="IJ52" s="140"/>
      <c r="IK52" s="140"/>
      <c r="IL52" s="140"/>
      <c r="IM52" s="140"/>
      <c r="IN52" s="140"/>
      <c r="IO52" s="140"/>
      <c r="IP52" s="140"/>
      <c r="IQ52" s="140"/>
      <c r="IR52" s="140"/>
      <c r="IS52" s="140"/>
      <c r="IT52" s="140"/>
      <c r="IU52" s="140"/>
      <c r="IV52" s="140"/>
      <c r="IW52" s="140"/>
    </row>
    <row r="53" customFormat="false" ht="11.25" hidden="false" customHeight="false" outlineLevel="0" collapsed="false">
      <c r="A53" s="140" t="s">
        <v>162</v>
      </c>
      <c r="B53" s="152"/>
      <c r="C53" s="148"/>
      <c r="D53" s="139" t="n">
        <f aca="false">+'Input Sheet'!D76</f>
        <v>1189352.7</v>
      </c>
      <c r="E53" s="139" t="n">
        <f aca="false">+'Input Sheet'!E76</f>
        <v>1189352.7</v>
      </c>
      <c r="F53" s="139" t="n">
        <f aca="false">+'Input Sheet'!F76</f>
        <v>1189352.7</v>
      </c>
      <c r="G53" s="139" t="n">
        <f aca="false">+'Input Sheet'!G76</f>
        <v>1189352.7</v>
      </c>
      <c r="H53" s="139" t="n">
        <f aca="false">+'Input Sheet'!H76</f>
        <v>1189352.7</v>
      </c>
      <c r="I53" s="139" t="n">
        <f aca="false">+'Input Sheet'!I76</f>
        <v>1189352.7</v>
      </c>
      <c r="J53" s="139" t="n">
        <f aca="false">+'Input Sheet'!J76</f>
        <v>1189352.7</v>
      </c>
      <c r="K53" s="139" t="n">
        <f aca="false">+'Input Sheet'!K76</f>
        <v>0</v>
      </c>
      <c r="L53" s="139" t="n">
        <f aca="false">+'Input Sheet'!L76</f>
        <v>0</v>
      </c>
      <c r="M53" s="139" t="n">
        <f aca="false">+'Input Sheet'!M76</f>
        <v>0</v>
      </c>
      <c r="N53" s="139" t="n">
        <f aca="false">+'Input Sheet'!N76</f>
        <v>0</v>
      </c>
      <c r="O53" s="139" t="n">
        <f aca="false">+'Input Sheet'!O76</f>
        <v>0</v>
      </c>
      <c r="P53" s="139" t="n">
        <f aca="false">+'Input Sheet'!P76</f>
        <v>0</v>
      </c>
      <c r="Q53" s="139" t="n">
        <f aca="false">+'Input Sheet'!Q76</f>
        <v>0</v>
      </c>
      <c r="R53" s="139" t="n">
        <f aca="false">+'Input Sheet'!R76</f>
        <v>0</v>
      </c>
      <c r="S53" s="139" t="n">
        <f aca="false">+'Input Sheet'!S76</f>
        <v>0</v>
      </c>
      <c r="T53" s="139" t="n">
        <f aca="false">+'Input Sheet'!T76</f>
        <v>0</v>
      </c>
      <c r="U53" s="139" t="n">
        <f aca="false">+'Input Sheet'!U76</f>
        <v>0</v>
      </c>
      <c r="V53" s="139" t="n">
        <f aca="false">+'Input Sheet'!V76</f>
        <v>0</v>
      </c>
      <c r="W53" s="139" t="n">
        <f aca="false">+'Input Sheet'!W76</f>
        <v>0</v>
      </c>
      <c r="X53" s="134" t="n">
        <f aca="false">SUM(N53:W53)</f>
        <v>0</v>
      </c>
      <c r="Y53" s="128" t="n">
        <f aca="false">SUM(C53:W53)</f>
        <v>8325468.9</v>
      </c>
      <c r="Z53" s="152"/>
      <c r="AA53" s="140"/>
      <c r="AB53" s="140"/>
      <c r="AC53" s="140"/>
      <c r="AD53" s="140"/>
      <c r="AE53" s="140"/>
      <c r="AF53" s="140"/>
      <c r="AG53" s="140"/>
      <c r="AH53" s="140"/>
      <c r="AI53" s="140"/>
      <c r="AJ53" s="140"/>
      <c r="AK53" s="140"/>
      <c r="AL53" s="140"/>
      <c r="AM53" s="140"/>
      <c r="AN53" s="140"/>
      <c r="AO53" s="140"/>
      <c r="AP53" s="140"/>
      <c r="AQ53" s="140"/>
      <c r="AR53" s="140"/>
      <c r="AS53" s="140"/>
      <c r="AT53" s="140"/>
      <c r="AU53" s="140"/>
      <c r="AV53" s="140"/>
      <c r="AW53" s="140"/>
      <c r="AX53" s="140"/>
      <c r="AY53" s="140"/>
      <c r="AZ53" s="140"/>
      <c r="BA53" s="140"/>
      <c r="BB53" s="140"/>
      <c r="BC53" s="140"/>
      <c r="BD53" s="140"/>
      <c r="BE53" s="140"/>
      <c r="BF53" s="140"/>
      <c r="BG53" s="140"/>
      <c r="BH53" s="140"/>
      <c r="BI53" s="140"/>
      <c r="BJ53" s="140"/>
      <c r="BK53" s="140"/>
      <c r="BL53" s="140"/>
      <c r="BM53" s="140"/>
      <c r="BN53" s="140"/>
      <c r="BO53" s="140"/>
      <c r="BP53" s="140"/>
      <c r="BQ53" s="140"/>
      <c r="BR53" s="140"/>
      <c r="BS53" s="140"/>
      <c r="BT53" s="140"/>
      <c r="BU53" s="140"/>
      <c r="BV53" s="140"/>
      <c r="BW53" s="140"/>
      <c r="BX53" s="140"/>
      <c r="BY53" s="140"/>
      <c r="BZ53" s="140"/>
      <c r="CA53" s="140"/>
      <c r="CB53" s="140"/>
      <c r="CC53" s="140"/>
      <c r="CD53" s="140"/>
      <c r="CE53" s="140"/>
      <c r="CF53" s="140"/>
      <c r="CG53" s="140"/>
      <c r="CH53" s="140"/>
      <c r="CI53" s="140"/>
      <c r="CJ53" s="140"/>
      <c r="CK53" s="140"/>
      <c r="CL53" s="140"/>
      <c r="CM53" s="140"/>
      <c r="CN53" s="140"/>
      <c r="CO53" s="140"/>
      <c r="CP53" s="140"/>
      <c r="CQ53" s="140"/>
      <c r="CR53" s="140"/>
      <c r="CS53" s="140"/>
      <c r="CT53" s="140"/>
      <c r="CU53" s="140"/>
      <c r="CV53" s="140"/>
      <c r="CW53" s="140"/>
      <c r="CX53" s="140"/>
      <c r="CY53" s="140"/>
      <c r="CZ53" s="140"/>
      <c r="DA53" s="140"/>
      <c r="DB53" s="140"/>
      <c r="DC53" s="140"/>
      <c r="DD53" s="140"/>
      <c r="DE53" s="140"/>
      <c r="DF53" s="140"/>
      <c r="DG53" s="140"/>
      <c r="DH53" s="140"/>
      <c r="DI53" s="140"/>
      <c r="DJ53" s="140"/>
      <c r="DK53" s="140"/>
      <c r="DL53" s="140"/>
      <c r="DM53" s="140"/>
      <c r="DN53" s="140"/>
      <c r="DO53" s="140"/>
      <c r="DP53" s="140"/>
      <c r="DQ53" s="140"/>
      <c r="DR53" s="140"/>
      <c r="DS53" s="140"/>
      <c r="DT53" s="140"/>
      <c r="DU53" s="140"/>
      <c r="DV53" s="140"/>
      <c r="DW53" s="140"/>
      <c r="DX53" s="140"/>
      <c r="DY53" s="140"/>
      <c r="DZ53" s="140"/>
      <c r="EA53" s="140"/>
      <c r="EB53" s="140"/>
      <c r="EC53" s="140"/>
      <c r="ED53" s="140"/>
      <c r="EE53" s="140"/>
      <c r="EF53" s="140"/>
      <c r="EG53" s="140"/>
      <c r="EH53" s="140"/>
      <c r="EI53" s="140"/>
      <c r="EJ53" s="140"/>
      <c r="EK53" s="140"/>
      <c r="EL53" s="140"/>
      <c r="EM53" s="140"/>
      <c r="EN53" s="140"/>
      <c r="EO53" s="140"/>
      <c r="EP53" s="140"/>
      <c r="EQ53" s="140"/>
      <c r="ER53" s="140"/>
      <c r="ES53" s="140"/>
      <c r="ET53" s="140"/>
      <c r="EU53" s="140"/>
      <c r="EV53" s="140"/>
      <c r="EW53" s="140"/>
      <c r="EX53" s="140"/>
      <c r="EY53" s="140"/>
      <c r="EZ53" s="140"/>
      <c r="FA53" s="140"/>
      <c r="FB53" s="140"/>
      <c r="FC53" s="140"/>
      <c r="FD53" s="140"/>
      <c r="FE53" s="140"/>
      <c r="FF53" s="140"/>
      <c r="FG53" s="140"/>
      <c r="FH53" s="140"/>
      <c r="FI53" s="140"/>
      <c r="FJ53" s="140"/>
      <c r="FK53" s="140"/>
      <c r="FL53" s="140"/>
      <c r="FM53" s="140"/>
      <c r="FN53" s="140"/>
      <c r="FO53" s="140"/>
      <c r="FP53" s="140"/>
      <c r="FQ53" s="140"/>
      <c r="FR53" s="140"/>
      <c r="FS53" s="140"/>
      <c r="FT53" s="140"/>
      <c r="FU53" s="140"/>
      <c r="FV53" s="140"/>
      <c r="FW53" s="140"/>
      <c r="FX53" s="140"/>
      <c r="FY53" s="140"/>
      <c r="FZ53" s="140"/>
      <c r="GA53" s="140"/>
      <c r="GB53" s="140"/>
      <c r="GC53" s="140"/>
      <c r="GD53" s="140"/>
      <c r="GE53" s="140"/>
      <c r="GF53" s="140"/>
      <c r="GG53" s="140"/>
      <c r="GH53" s="140"/>
      <c r="GI53" s="140"/>
      <c r="GJ53" s="140"/>
      <c r="GK53" s="140"/>
      <c r="GL53" s="140"/>
      <c r="GM53" s="140"/>
      <c r="GN53" s="140"/>
      <c r="GO53" s="140"/>
      <c r="GP53" s="140"/>
      <c r="GQ53" s="140"/>
      <c r="GR53" s="140"/>
      <c r="GS53" s="140"/>
      <c r="GT53" s="140"/>
      <c r="GU53" s="140"/>
      <c r="GV53" s="140"/>
      <c r="GW53" s="140"/>
      <c r="GX53" s="140"/>
      <c r="GY53" s="140"/>
      <c r="GZ53" s="140"/>
      <c r="HA53" s="140"/>
      <c r="HB53" s="140"/>
      <c r="HC53" s="140"/>
      <c r="HD53" s="140"/>
      <c r="HE53" s="140"/>
      <c r="HF53" s="140"/>
      <c r="HG53" s="140"/>
      <c r="HH53" s="140"/>
      <c r="HI53" s="140"/>
      <c r="HJ53" s="140"/>
      <c r="HK53" s="140"/>
      <c r="HL53" s="140"/>
      <c r="HM53" s="140"/>
      <c r="HN53" s="140"/>
      <c r="HO53" s="140"/>
      <c r="HP53" s="140"/>
      <c r="HQ53" s="140"/>
      <c r="HR53" s="140"/>
      <c r="HS53" s="140"/>
      <c r="HT53" s="140"/>
      <c r="HU53" s="140"/>
      <c r="HV53" s="140"/>
      <c r="HW53" s="140"/>
      <c r="HX53" s="140"/>
      <c r="HY53" s="140"/>
      <c r="HZ53" s="140"/>
      <c r="IA53" s="140"/>
      <c r="IB53" s="140"/>
      <c r="IC53" s="140"/>
      <c r="ID53" s="140"/>
      <c r="IE53" s="140"/>
      <c r="IF53" s="140"/>
      <c r="IG53" s="140"/>
      <c r="IH53" s="140"/>
      <c r="II53" s="140"/>
      <c r="IJ53" s="140"/>
      <c r="IK53" s="140"/>
      <c r="IL53" s="140"/>
      <c r="IM53" s="140"/>
      <c r="IN53" s="140"/>
      <c r="IO53" s="140"/>
      <c r="IP53" s="140"/>
      <c r="IQ53" s="140"/>
      <c r="IR53" s="140"/>
      <c r="IS53" s="140"/>
      <c r="IT53" s="140"/>
      <c r="IU53" s="140"/>
      <c r="IV53" s="140"/>
      <c r="IW53" s="140"/>
    </row>
    <row r="54" customFormat="false" ht="11.25" hidden="false" customHeight="false" outlineLevel="0" collapsed="false">
      <c r="A54" s="140" t="s">
        <v>163</v>
      </c>
      <c r="B54" s="152"/>
      <c r="C54" s="148"/>
      <c r="D54" s="139" t="n">
        <f aca="false">+D103</f>
        <v>975024</v>
      </c>
      <c r="E54" s="139" t="n">
        <f aca="false">+E103</f>
        <v>951078.147235249</v>
      </c>
      <c r="F54" s="139" t="n">
        <f aca="false">+F103</f>
        <v>925379.458048119</v>
      </c>
      <c r="G54" s="139" t="n">
        <f aca="false">+G103</f>
        <v>897799.62481249</v>
      </c>
      <c r="H54" s="139" t="n">
        <f aca="false">+H103</f>
        <v>868200.947784014</v>
      </c>
      <c r="I54" s="139" t="n">
        <f aca="false">+I103</f>
        <v>836435.647597053</v>
      </c>
      <c r="J54" s="139" t="n">
        <f aca="false">+J103</f>
        <v>802345.127436406</v>
      </c>
      <c r="K54" s="139" t="n">
        <f aca="false">+K103</f>
        <v>0</v>
      </c>
      <c r="L54" s="139"/>
      <c r="M54" s="139"/>
      <c r="N54" s="139"/>
      <c r="O54" s="139"/>
      <c r="P54" s="139"/>
      <c r="Q54" s="139"/>
      <c r="R54" s="139"/>
      <c r="S54" s="139"/>
      <c r="T54" s="139"/>
      <c r="U54" s="139"/>
      <c r="V54" s="139"/>
      <c r="W54" s="139"/>
      <c r="X54" s="134" t="n">
        <f aca="false">SUM(N54:W54)</f>
        <v>0</v>
      </c>
      <c r="Y54" s="128" t="n">
        <f aca="false">SUM(C54:W54)</f>
        <v>6256262.95291333</v>
      </c>
      <c r="Z54" s="159" t="n">
        <v>0</v>
      </c>
      <c r="AA54" s="160" t="s">
        <v>164</v>
      </c>
      <c r="AB54" s="140"/>
      <c r="AC54" s="140"/>
      <c r="AD54" s="140"/>
      <c r="AE54" s="140"/>
      <c r="AF54" s="140"/>
      <c r="AG54" s="140"/>
      <c r="AH54" s="140"/>
      <c r="AI54" s="140"/>
      <c r="AJ54" s="140"/>
      <c r="AK54" s="140"/>
      <c r="AL54" s="140"/>
      <c r="AM54" s="140"/>
      <c r="AN54" s="140"/>
      <c r="AO54" s="140"/>
      <c r="AP54" s="140"/>
      <c r="AQ54" s="140"/>
      <c r="AR54" s="140"/>
      <c r="AS54" s="140"/>
      <c r="AT54" s="140"/>
      <c r="AU54" s="140"/>
      <c r="AV54" s="140"/>
      <c r="AW54" s="140"/>
      <c r="AX54" s="140"/>
      <c r="AY54" s="140"/>
      <c r="AZ54" s="140"/>
      <c r="BA54" s="140"/>
      <c r="BB54" s="140"/>
      <c r="BC54" s="140"/>
      <c r="BD54" s="140"/>
      <c r="BE54" s="140"/>
      <c r="BF54" s="140"/>
      <c r="BG54" s="140"/>
      <c r="BH54" s="140"/>
      <c r="BI54" s="140"/>
      <c r="BJ54" s="140"/>
      <c r="BK54" s="140"/>
      <c r="BL54" s="140"/>
      <c r="BM54" s="140"/>
      <c r="BN54" s="140"/>
      <c r="BO54" s="140"/>
      <c r="BP54" s="140"/>
      <c r="BQ54" s="140"/>
      <c r="BR54" s="140"/>
      <c r="BS54" s="140"/>
      <c r="BT54" s="140"/>
      <c r="BU54" s="140"/>
      <c r="BV54" s="140"/>
      <c r="BW54" s="140"/>
      <c r="BX54" s="140"/>
      <c r="BY54" s="140"/>
      <c r="BZ54" s="140"/>
      <c r="CA54" s="140"/>
      <c r="CB54" s="140"/>
      <c r="CC54" s="140"/>
      <c r="CD54" s="140"/>
      <c r="CE54" s="140"/>
      <c r="CF54" s="140"/>
      <c r="CG54" s="140"/>
      <c r="CH54" s="140"/>
      <c r="CI54" s="140"/>
      <c r="CJ54" s="140"/>
      <c r="CK54" s="140"/>
      <c r="CL54" s="140"/>
      <c r="CM54" s="140"/>
      <c r="CN54" s="140"/>
      <c r="CO54" s="140"/>
      <c r="CP54" s="140"/>
      <c r="CQ54" s="140"/>
      <c r="CR54" s="140"/>
      <c r="CS54" s="140"/>
      <c r="CT54" s="140"/>
      <c r="CU54" s="140"/>
      <c r="CV54" s="140"/>
      <c r="CW54" s="140"/>
      <c r="CX54" s="140"/>
      <c r="CY54" s="140"/>
      <c r="CZ54" s="140"/>
      <c r="DA54" s="140"/>
      <c r="DB54" s="140"/>
      <c r="DC54" s="140"/>
      <c r="DD54" s="140"/>
      <c r="DE54" s="140"/>
      <c r="DF54" s="140"/>
      <c r="DG54" s="140"/>
      <c r="DH54" s="140"/>
      <c r="DI54" s="140"/>
      <c r="DJ54" s="140"/>
      <c r="DK54" s="140"/>
      <c r="DL54" s="140"/>
      <c r="DM54" s="140"/>
      <c r="DN54" s="140"/>
      <c r="DO54" s="140"/>
      <c r="DP54" s="140"/>
      <c r="DQ54" s="140"/>
      <c r="DR54" s="140"/>
      <c r="DS54" s="140"/>
      <c r="DT54" s="140"/>
      <c r="DU54" s="140"/>
      <c r="DV54" s="140"/>
      <c r="DW54" s="140"/>
      <c r="DX54" s="140"/>
      <c r="DY54" s="140"/>
      <c r="DZ54" s="140"/>
      <c r="EA54" s="140"/>
      <c r="EB54" s="140"/>
      <c r="EC54" s="140"/>
      <c r="ED54" s="140"/>
      <c r="EE54" s="140"/>
      <c r="EF54" s="140"/>
      <c r="EG54" s="140"/>
      <c r="EH54" s="140"/>
      <c r="EI54" s="140"/>
      <c r="EJ54" s="140"/>
      <c r="EK54" s="140"/>
      <c r="EL54" s="140"/>
      <c r="EM54" s="140"/>
      <c r="EN54" s="140"/>
      <c r="EO54" s="140"/>
      <c r="EP54" s="140"/>
      <c r="EQ54" s="140"/>
      <c r="ER54" s="140"/>
      <c r="ES54" s="140"/>
      <c r="ET54" s="140"/>
      <c r="EU54" s="140"/>
      <c r="EV54" s="140"/>
      <c r="EW54" s="140"/>
      <c r="EX54" s="140"/>
      <c r="EY54" s="140"/>
      <c r="EZ54" s="140"/>
      <c r="FA54" s="140"/>
      <c r="FB54" s="140"/>
      <c r="FC54" s="140"/>
      <c r="FD54" s="140"/>
      <c r="FE54" s="140"/>
      <c r="FF54" s="140"/>
      <c r="FG54" s="140"/>
      <c r="FH54" s="140"/>
      <c r="FI54" s="140"/>
      <c r="FJ54" s="140"/>
      <c r="FK54" s="140"/>
      <c r="FL54" s="140"/>
      <c r="FM54" s="140"/>
      <c r="FN54" s="140"/>
      <c r="FO54" s="140"/>
      <c r="FP54" s="140"/>
      <c r="FQ54" s="140"/>
      <c r="FR54" s="140"/>
      <c r="FS54" s="140"/>
      <c r="FT54" s="140"/>
      <c r="FU54" s="140"/>
      <c r="FV54" s="140"/>
      <c r="FW54" s="140"/>
      <c r="FX54" s="140"/>
      <c r="FY54" s="140"/>
      <c r="FZ54" s="140"/>
      <c r="GA54" s="140"/>
      <c r="GB54" s="140"/>
      <c r="GC54" s="140"/>
      <c r="GD54" s="140"/>
      <c r="GE54" s="140"/>
      <c r="GF54" s="140"/>
      <c r="GG54" s="140"/>
      <c r="GH54" s="140"/>
      <c r="GI54" s="140"/>
      <c r="GJ54" s="140"/>
      <c r="GK54" s="140"/>
      <c r="GL54" s="140"/>
      <c r="GM54" s="140"/>
      <c r="GN54" s="140"/>
      <c r="GO54" s="140"/>
      <c r="GP54" s="140"/>
      <c r="GQ54" s="140"/>
      <c r="GR54" s="140"/>
      <c r="GS54" s="140"/>
      <c r="GT54" s="140"/>
      <c r="GU54" s="140"/>
      <c r="GV54" s="140"/>
      <c r="GW54" s="140"/>
      <c r="GX54" s="140"/>
      <c r="GY54" s="140"/>
      <c r="GZ54" s="140"/>
      <c r="HA54" s="140"/>
      <c r="HB54" s="140"/>
      <c r="HC54" s="140"/>
      <c r="HD54" s="140"/>
      <c r="HE54" s="140"/>
      <c r="HF54" s="140"/>
      <c r="HG54" s="140"/>
      <c r="HH54" s="140"/>
      <c r="HI54" s="140"/>
      <c r="HJ54" s="140"/>
      <c r="HK54" s="140"/>
      <c r="HL54" s="140"/>
      <c r="HM54" s="140"/>
      <c r="HN54" s="140"/>
      <c r="HO54" s="140"/>
      <c r="HP54" s="140"/>
      <c r="HQ54" s="140"/>
      <c r="HR54" s="140"/>
      <c r="HS54" s="140"/>
      <c r="HT54" s="140"/>
      <c r="HU54" s="140"/>
      <c r="HV54" s="140"/>
      <c r="HW54" s="140"/>
      <c r="HX54" s="140"/>
      <c r="HY54" s="140"/>
      <c r="HZ54" s="140"/>
      <c r="IA54" s="140"/>
      <c r="IB54" s="140"/>
      <c r="IC54" s="140"/>
      <c r="ID54" s="140"/>
      <c r="IE54" s="140"/>
      <c r="IF54" s="140"/>
      <c r="IG54" s="140"/>
      <c r="IH54" s="140"/>
      <c r="II54" s="140"/>
      <c r="IJ54" s="140"/>
      <c r="IK54" s="140"/>
      <c r="IL54" s="140"/>
      <c r="IM54" s="140"/>
      <c r="IN54" s="140"/>
      <c r="IO54" s="140"/>
      <c r="IP54" s="140"/>
      <c r="IQ54" s="140"/>
      <c r="IR54" s="140"/>
      <c r="IS54" s="140"/>
      <c r="IT54" s="140"/>
      <c r="IU54" s="140"/>
      <c r="IV54" s="140"/>
      <c r="IW54" s="140"/>
    </row>
    <row r="55" customFormat="false" ht="11.25" hidden="false" customHeight="false" outlineLevel="0" collapsed="false">
      <c r="A55" s="140" t="s">
        <v>165</v>
      </c>
      <c r="B55" s="152"/>
      <c r="C55" s="148"/>
      <c r="D55" s="139" t="n">
        <f aca="false">+Summary!D30</f>
        <v>163900.42</v>
      </c>
      <c r="E55" s="139" t="n">
        <f aca="false">IF(E50=0,0,+D55)</f>
        <v>163900.42</v>
      </c>
      <c r="F55" s="139" t="n">
        <f aca="false">IF(F50=0,0,+E55)</f>
        <v>163900.42</v>
      </c>
      <c r="G55" s="139" t="n">
        <f aca="false">IF(G50=0,0,+F55)</f>
        <v>163900.42</v>
      </c>
      <c r="H55" s="139" t="n">
        <f aca="false">IF(H50=0,0,+G55)</f>
        <v>163900.42</v>
      </c>
      <c r="I55" s="139" t="n">
        <f aca="false">IF(I50=0,0,+H55)</f>
        <v>163900.42</v>
      </c>
      <c r="J55" s="139" t="n">
        <f aca="false">IF(J50=0,0,+I55)</f>
        <v>163900.42</v>
      </c>
      <c r="K55" s="139" t="n">
        <f aca="false">IF(K50=0,0,+J55)</f>
        <v>0</v>
      </c>
      <c r="L55" s="139" t="n">
        <f aca="false">IF(L50=0,0,+K55)</f>
        <v>0</v>
      </c>
      <c r="M55" s="139" t="n">
        <f aca="false">IF(M50=0,0,+L55)</f>
        <v>0</v>
      </c>
      <c r="N55" s="139" t="n">
        <f aca="false">IF(N50=0,0,+M55*1.03+(M23+M24)*0.015)</f>
        <v>0</v>
      </c>
      <c r="O55" s="139" t="n">
        <f aca="false">IF(O50=0,0,+N55*1.03+(N23+N24)*0.015)</f>
        <v>0</v>
      </c>
      <c r="P55" s="139" t="n">
        <f aca="false">IF(P50=0,0,+O55*1.03+(O23+O24)*0.015)</f>
        <v>0</v>
      </c>
      <c r="Q55" s="139" t="n">
        <f aca="false">IF(Q50=0,0,+P55*1.03+(P23+P24)*0.015)</f>
        <v>0</v>
      </c>
      <c r="R55" s="139" t="n">
        <f aca="false">IF(R50=0,0,+Q55*1.03+(Q23+Q24)*0.015)</f>
        <v>0</v>
      </c>
      <c r="S55" s="139" t="n">
        <f aca="false">IF(S50=0,0,+R55*1.03+(R23+R24)*0.015)</f>
        <v>0</v>
      </c>
      <c r="T55" s="139" t="n">
        <f aca="false">IF(T50=0,0,+S55*1.03+(S23+S24)*0.015)</f>
        <v>0</v>
      </c>
      <c r="U55" s="139" t="n">
        <f aca="false">IF(U50=0,0,+T55*1.03+(T23+T24)*0.015)</f>
        <v>0</v>
      </c>
      <c r="V55" s="139" t="n">
        <f aca="false">IF(V50=0,0,+U55*1.03+(U23+U24)*0.015)</f>
        <v>0</v>
      </c>
      <c r="W55" s="139" t="n">
        <f aca="false">IF(W50=0,0,+V55*1.03+(V23+V24)*0.015)</f>
        <v>0</v>
      </c>
      <c r="X55" s="134" t="n">
        <f aca="false">SUM(N55:W55)</f>
        <v>0</v>
      </c>
      <c r="Y55" s="128" t="n">
        <f aca="false">SUM(C55:W55)</f>
        <v>1147302.94</v>
      </c>
      <c r="Z55" s="152"/>
      <c r="AA55" s="140"/>
      <c r="AB55" s="140"/>
      <c r="AC55" s="140"/>
      <c r="AD55" s="140"/>
      <c r="AE55" s="140"/>
      <c r="AF55" s="140"/>
      <c r="AG55" s="140"/>
      <c r="AH55" s="140"/>
      <c r="AI55" s="140"/>
      <c r="AJ55" s="140"/>
      <c r="AK55" s="140"/>
      <c r="AL55" s="140"/>
      <c r="AM55" s="140"/>
      <c r="AN55" s="140"/>
      <c r="AO55" s="140"/>
      <c r="AP55" s="140"/>
      <c r="AQ55" s="140"/>
      <c r="AR55" s="140"/>
      <c r="AS55" s="140"/>
      <c r="AT55" s="140"/>
      <c r="AU55" s="140"/>
      <c r="AV55" s="140"/>
      <c r="AW55" s="140"/>
      <c r="AX55" s="140"/>
      <c r="AY55" s="140"/>
      <c r="AZ55" s="140"/>
      <c r="BA55" s="140"/>
      <c r="BB55" s="140"/>
      <c r="BC55" s="140"/>
      <c r="BD55" s="140"/>
      <c r="BE55" s="140"/>
      <c r="BF55" s="140"/>
      <c r="BG55" s="140"/>
      <c r="BH55" s="140"/>
      <c r="BI55" s="140"/>
      <c r="BJ55" s="140"/>
      <c r="BK55" s="140"/>
      <c r="BL55" s="140"/>
      <c r="BM55" s="140"/>
      <c r="BN55" s="140"/>
      <c r="BO55" s="140"/>
      <c r="BP55" s="140"/>
      <c r="BQ55" s="140"/>
      <c r="BR55" s="140"/>
      <c r="BS55" s="140"/>
      <c r="BT55" s="140"/>
      <c r="BU55" s="140"/>
      <c r="BV55" s="140"/>
      <c r="BW55" s="140"/>
      <c r="BX55" s="140"/>
      <c r="BY55" s="140"/>
      <c r="BZ55" s="140"/>
      <c r="CA55" s="140"/>
      <c r="CB55" s="140"/>
      <c r="CC55" s="140"/>
      <c r="CD55" s="140"/>
      <c r="CE55" s="140"/>
      <c r="CF55" s="140"/>
      <c r="CG55" s="140"/>
      <c r="CH55" s="140"/>
      <c r="CI55" s="140"/>
      <c r="CJ55" s="140"/>
      <c r="CK55" s="140"/>
      <c r="CL55" s="140"/>
      <c r="CM55" s="140"/>
      <c r="CN55" s="140"/>
      <c r="CO55" s="140"/>
      <c r="CP55" s="140"/>
      <c r="CQ55" s="140"/>
      <c r="CR55" s="140"/>
      <c r="CS55" s="140"/>
      <c r="CT55" s="140"/>
      <c r="CU55" s="140"/>
      <c r="CV55" s="140"/>
      <c r="CW55" s="140"/>
      <c r="CX55" s="140"/>
      <c r="CY55" s="140"/>
      <c r="CZ55" s="140"/>
      <c r="DA55" s="140"/>
      <c r="DB55" s="140"/>
      <c r="DC55" s="140"/>
      <c r="DD55" s="140"/>
      <c r="DE55" s="140"/>
      <c r="DF55" s="140"/>
      <c r="DG55" s="140"/>
      <c r="DH55" s="140"/>
      <c r="DI55" s="140"/>
      <c r="DJ55" s="140"/>
      <c r="DK55" s="140"/>
      <c r="DL55" s="140"/>
      <c r="DM55" s="140"/>
      <c r="DN55" s="140"/>
      <c r="DO55" s="140"/>
      <c r="DP55" s="140"/>
      <c r="DQ55" s="140"/>
      <c r="DR55" s="140"/>
      <c r="DS55" s="140"/>
      <c r="DT55" s="140"/>
      <c r="DU55" s="140"/>
      <c r="DV55" s="140"/>
      <c r="DW55" s="140"/>
      <c r="DX55" s="140"/>
      <c r="DY55" s="140"/>
      <c r="DZ55" s="140"/>
      <c r="EA55" s="140"/>
      <c r="EB55" s="140"/>
      <c r="EC55" s="140"/>
      <c r="ED55" s="140"/>
      <c r="EE55" s="140"/>
      <c r="EF55" s="140"/>
      <c r="EG55" s="140"/>
      <c r="EH55" s="140"/>
      <c r="EI55" s="140"/>
      <c r="EJ55" s="140"/>
      <c r="EK55" s="140"/>
      <c r="EL55" s="140"/>
      <c r="EM55" s="140"/>
      <c r="EN55" s="140"/>
      <c r="EO55" s="140"/>
      <c r="EP55" s="140"/>
      <c r="EQ55" s="140"/>
      <c r="ER55" s="140"/>
      <c r="ES55" s="140"/>
      <c r="ET55" s="140"/>
      <c r="EU55" s="140"/>
      <c r="EV55" s="140"/>
      <c r="EW55" s="140"/>
      <c r="EX55" s="140"/>
      <c r="EY55" s="140"/>
      <c r="EZ55" s="140"/>
      <c r="FA55" s="140"/>
      <c r="FB55" s="140"/>
      <c r="FC55" s="140"/>
      <c r="FD55" s="140"/>
      <c r="FE55" s="140"/>
      <c r="FF55" s="140"/>
      <c r="FG55" s="140"/>
      <c r="FH55" s="140"/>
      <c r="FI55" s="140"/>
      <c r="FJ55" s="140"/>
      <c r="FK55" s="140"/>
      <c r="FL55" s="140"/>
      <c r="FM55" s="140"/>
      <c r="FN55" s="140"/>
      <c r="FO55" s="140"/>
      <c r="FP55" s="140"/>
      <c r="FQ55" s="140"/>
      <c r="FR55" s="140"/>
      <c r="FS55" s="140"/>
      <c r="FT55" s="140"/>
      <c r="FU55" s="140"/>
      <c r="FV55" s="140"/>
      <c r="FW55" s="140"/>
      <c r="FX55" s="140"/>
      <c r="FY55" s="140"/>
      <c r="FZ55" s="140"/>
      <c r="GA55" s="140"/>
      <c r="GB55" s="140"/>
      <c r="GC55" s="140"/>
      <c r="GD55" s="140"/>
      <c r="GE55" s="140"/>
      <c r="GF55" s="140"/>
      <c r="GG55" s="140"/>
      <c r="GH55" s="140"/>
      <c r="GI55" s="140"/>
      <c r="GJ55" s="140"/>
      <c r="GK55" s="140"/>
      <c r="GL55" s="140"/>
      <c r="GM55" s="140"/>
      <c r="GN55" s="140"/>
      <c r="GO55" s="140"/>
      <c r="GP55" s="140"/>
      <c r="GQ55" s="140"/>
      <c r="GR55" s="140"/>
      <c r="GS55" s="140"/>
      <c r="GT55" s="140"/>
      <c r="GU55" s="140"/>
      <c r="GV55" s="140"/>
      <c r="GW55" s="140"/>
      <c r="GX55" s="140"/>
      <c r="GY55" s="140"/>
      <c r="GZ55" s="140"/>
      <c r="HA55" s="140"/>
      <c r="HB55" s="140"/>
      <c r="HC55" s="140"/>
      <c r="HD55" s="140"/>
      <c r="HE55" s="140"/>
      <c r="HF55" s="140"/>
      <c r="HG55" s="140"/>
      <c r="HH55" s="140"/>
      <c r="HI55" s="140"/>
      <c r="HJ55" s="140"/>
      <c r="HK55" s="140"/>
      <c r="HL55" s="140"/>
      <c r="HM55" s="140"/>
      <c r="HN55" s="140"/>
      <c r="HO55" s="140"/>
      <c r="HP55" s="140"/>
      <c r="HQ55" s="140"/>
      <c r="HR55" s="140"/>
      <c r="HS55" s="140"/>
      <c r="HT55" s="140"/>
      <c r="HU55" s="140"/>
      <c r="HV55" s="140"/>
      <c r="HW55" s="140"/>
      <c r="HX55" s="140"/>
      <c r="HY55" s="140"/>
      <c r="HZ55" s="140"/>
      <c r="IA55" s="140"/>
      <c r="IB55" s="140"/>
      <c r="IC55" s="140"/>
      <c r="ID55" s="140"/>
      <c r="IE55" s="140"/>
      <c r="IF55" s="140"/>
      <c r="IG55" s="140"/>
      <c r="IH55" s="140"/>
      <c r="II55" s="140"/>
      <c r="IJ55" s="140"/>
      <c r="IK55" s="140"/>
      <c r="IL55" s="140"/>
      <c r="IM55" s="140"/>
      <c r="IN55" s="140"/>
      <c r="IO55" s="140"/>
      <c r="IP55" s="140"/>
      <c r="IQ55" s="140"/>
      <c r="IR55" s="140"/>
      <c r="IS55" s="140"/>
      <c r="IT55" s="140"/>
      <c r="IU55" s="140"/>
      <c r="IV55" s="140"/>
      <c r="IW55" s="140"/>
    </row>
    <row r="56" customFormat="false" ht="11.25" hidden="false" customHeight="false" outlineLevel="0" collapsed="false">
      <c r="A56" s="151" t="s">
        <v>166</v>
      </c>
      <c r="B56" s="152"/>
      <c r="C56" s="148"/>
      <c r="D56" s="153" t="n">
        <f aca="false">SUM(D52:D55)</f>
        <v>3068277.12</v>
      </c>
      <c r="E56" s="153" t="n">
        <f aca="false">SUM(E52:E55)</f>
        <v>3710331.26723525</v>
      </c>
      <c r="F56" s="153" t="n">
        <f aca="false">SUM(F52:F55)</f>
        <v>3544032.57804812</v>
      </c>
      <c r="G56" s="153" t="n">
        <f aca="false">SUM(G52:G55)</f>
        <v>3390652.74481249</v>
      </c>
      <c r="H56" s="153" t="n">
        <f aca="false">SUM(H52:H55)</f>
        <v>3247094.06778401</v>
      </c>
      <c r="I56" s="153" t="n">
        <f aca="false">SUM(I52:I55)</f>
        <v>3111728.76759705</v>
      </c>
      <c r="J56" s="153" t="n">
        <f aca="false">SUM(J52:J55)</f>
        <v>10456918.2474364</v>
      </c>
      <c r="K56" s="153" t="n">
        <f aca="false">SUM(K52:K55)</f>
        <v>0</v>
      </c>
      <c r="L56" s="153" t="n">
        <f aca="false">SUM(L52:L55)</f>
        <v>0</v>
      </c>
      <c r="M56" s="153" t="n">
        <f aca="false">SUM(M52:M55)</f>
        <v>0</v>
      </c>
      <c r="N56" s="153" t="n">
        <f aca="false">SUM(N52:N55)</f>
        <v>0</v>
      </c>
      <c r="O56" s="153" t="n">
        <f aca="false">SUM(O52:O55)</f>
        <v>0</v>
      </c>
      <c r="P56" s="153" t="n">
        <f aca="false">SUM(P52:P55)</f>
        <v>0</v>
      </c>
      <c r="Q56" s="153" t="n">
        <f aca="false">SUM(Q52:Q55)</f>
        <v>0</v>
      </c>
      <c r="R56" s="153" t="n">
        <f aca="false">SUM(R52:R55)</f>
        <v>0</v>
      </c>
      <c r="S56" s="153" t="n">
        <f aca="false">SUM(S52:S55)</f>
        <v>0</v>
      </c>
      <c r="T56" s="153" t="n">
        <f aca="false">SUM(T52:T55)</f>
        <v>0</v>
      </c>
      <c r="U56" s="153" t="n">
        <f aca="false">SUM(U52:U55)</f>
        <v>0</v>
      </c>
      <c r="V56" s="153" t="n">
        <f aca="false">SUM(V52:V55)</f>
        <v>0</v>
      </c>
      <c r="W56" s="153" t="n">
        <f aca="false">SUM(W52:W55)</f>
        <v>0</v>
      </c>
      <c r="X56" s="153" t="n">
        <f aca="false">SUM(X52:X55)</f>
        <v>0</v>
      </c>
      <c r="Y56" s="161" t="n">
        <f aca="false">SUM(Y52:Y55)</f>
        <v>30529034.7929133</v>
      </c>
      <c r="Z56" s="152"/>
      <c r="AA56" s="140"/>
      <c r="AB56" s="140"/>
      <c r="AC56" s="140"/>
      <c r="AD56" s="140"/>
      <c r="AE56" s="140"/>
      <c r="AF56" s="140"/>
      <c r="AG56" s="140"/>
      <c r="AH56" s="140"/>
      <c r="AI56" s="140"/>
      <c r="AJ56" s="140"/>
      <c r="AK56" s="140"/>
      <c r="AL56" s="140"/>
      <c r="AM56" s="140"/>
      <c r="AN56" s="140"/>
      <c r="AO56" s="140"/>
      <c r="AP56" s="140"/>
      <c r="AQ56" s="140"/>
      <c r="AR56" s="140"/>
      <c r="AS56" s="140"/>
      <c r="AT56" s="140"/>
      <c r="AU56" s="140"/>
      <c r="AV56" s="140"/>
      <c r="AW56" s="140"/>
      <c r="AX56" s="140"/>
      <c r="AY56" s="140"/>
      <c r="AZ56" s="140"/>
      <c r="BA56" s="140"/>
      <c r="BB56" s="140"/>
      <c r="BC56" s="140"/>
      <c r="BD56" s="140"/>
      <c r="BE56" s="140"/>
      <c r="BF56" s="140"/>
      <c r="BG56" s="140"/>
      <c r="BH56" s="140"/>
      <c r="BI56" s="140"/>
      <c r="BJ56" s="140"/>
      <c r="BK56" s="140"/>
      <c r="BL56" s="140"/>
      <c r="BM56" s="140"/>
      <c r="BN56" s="140"/>
      <c r="BO56" s="140"/>
      <c r="BP56" s="140"/>
      <c r="BQ56" s="140"/>
      <c r="BR56" s="140"/>
      <c r="BS56" s="140"/>
      <c r="BT56" s="140"/>
      <c r="BU56" s="140"/>
      <c r="BV56" s="140"/>
      <c r="BW56" s="140"/>
      <c r="BX56" s="140"/>
      <c r="BY56" s="140"/>
      <c r="BZ56" s="140"/>
      <c r="CA56" s="140"/>
      <c r="CB56" s="140"/>
      <c r="CC56" s="140"/>
      <c r="CD56" s="140"/>
      <c r="CE56" s="140"/>
      <c r="CF56" s="140"/>
      <c r="CG56" s="140"/>
      <c r="CH56" s="140"/>
      <c r="CI56" s="140"/>
      <c r="CJ56" s="140"/>
      <c r="CK56" s="140"/>
      <c r="CL56" s="140"/>
      <c r="CM56" s="140"/>
      <c r="CN56" s="140"/>
      <c r="CO56" s="140"/>
      <c r="CP56" s="140"/>
      <c r="CQ56" s="140"/>
      <c r="CR56" s="140"/>
      <c r="CS56" s="140"/>
      <c r="CT56" s="140"/>
      <c r="CU56" s="140"/>
      <c r="CV56" s="140"/>
      <c r="CW56" s="140"/>
      <c r="CX56" s="140"/>
      <c r="CY56" s="140"/>
      <c r="CZ56" s="140"/>
      <c r="DA56" s="140"/>
      <c r="DB56" s="140"/>
      <c r="DC56" s="140"/>
      <c r="DD56" s="140"/>
      <c r="DE56" s="140"/>
      <c r="DF56" s="140"/>
      <c r="DG56" s="140"/>
      <c r="DH56" s="140"/>
      <c r="DI56" s="140"/>
      <c r="DJ56" s="140"/>
      <c r="DK56" s="140"/>
      <c r="DL56" s="140"/>
      <c r="DM56" s="140"/>
      <c r="DN56" s="140"/>
      <c r="DO56" s="140"/>
      <c r="DP56" s="140"/>
      <c r="DQ56" s="140"/>
      <c r="DR56" s="140"/>
      <c r="DS56" s="140"/>
      <c r="DT56" s="140"/>
      <c r="DU56" s="140"/>
      <c r="DV56" s="140"/>
      <c r="DW56" s="140"/>
      <c r="DX56" s="140"/>
      <c r="DY56" s="140"/>
      <c r="DZ56" s="140"/>
      <c r="EA56" s="140"/>
      <c r="EB56" s="140"/>
      <c r="EC56" s="140"/>
      <c r="ED56" s="140"/>
      <c r="EE56" s="140"/>
      <c r="EF56" s="140"/>
      <c r="EG56" s="140"/>
      <c r="EH56" s="140"/>
      <c r="EI56" s="140"/>
      <c r="EJ56" s="140"/>
      <c r="EK56" s="140"/>
      <c r="EL56" s="140"/>
      <c r="EM56" s="140"/>
      <c r="EN56" s="140"/>
      <c r="EO56" s="140"/>
      <c r="EP56" s="140"/>
      <c r="EQ56" s="140"/>
      <c r="ER56" s="140"/>
      <c r="ES56" s="140"/>
      <c r="ET56" s="140"/>
      <c r="EU56" s="140"/>
      <c r="EV56" s="140"/>
      <c r="EW56" s="140"/>
      <c r="EX56" s="140"/>
      <c r="EY56" s="140"/>
      <c r="EZ56" s="140"/>
      <c r="FA56" s="140"/>
      <c r="FB56" s="140"/>
      <c r="FC56" s="140"/>
      <c r="FD56" s="140"/>
      <c r="FE56" s="140"/>
      <c r="FF56" s="140"/>
      <c r="FG56" s="140"/>
      <c r="FH56" s="140"/>
      <c r="FI56" s="140"/>
      <c r="FJ56" s="140"/>
      <c r="FK56" s="140"/>
      <c r="FL56" s="140"/>
      <c r="FM56" s="140"/>
      <c r="FN56" s="140"/>
      <c r="FO56" s="140"/>
      <c r="FP56" s="140"/>
      <c r="FQ56" s="140"/>
      <c r="FR56" s="140"/>
      <c r="FS56" s="140"/>
      <c r="FT56" s="140"/>
      <c r="FU56" s="140"/>
      <c r="FV56" s="140"/>
      <c r="FW56" s="140"/>
      <c r="FX56" s="140"/>
      <c r="FY56" s="140"/>
      <c r="FZ56" s="140"/>
      <c r="GA56" s="140"/>
      <c r="GB56" s="140"/>
      <c r="GC56" s="140"/>
      <c r="GD56" s="140"/>
      <c r="GE56" s="140"/>
      <c r="GF56" s="140"/>
      <c r="GG56" s="140"/>
      <c r="GH56" s="140"/>
      <c r="GI56" s="140"/>
      <c r="GJ56" s="140"/>
      <c r="GK56" s="140"/>
      <c r="GL56" s="140"/>
      <c r="GM56" s="140"/>
      <c r="GN56" s="140"/>
      <c r="GO56" s="140"/>
      <c r="GP56" s="140"/>
      <c r="GQ56" s="140"/>
      <c r="GR56" s="140"/>
      <c r="GS56" s="140"/>
      <c r="GT56" s="140"/>
      <c r="GU56" s="140"/>
      <c r="GV56" s="140"/>
      <c r="GW56" s="140"/>
      <c r="GX56" s="140"/>
      <c r="GY56" s="140"/>
      <c r="GZ56" s="140"/>
      <c r="HA56" s="140"/>
      <c r="HB56" s="140"/>
      <c r="HC56" s="140"/>
      <c r="HD56" s="140"/>
      <c r="HE56" s="140"/>
      <c r="HF56" s="140"/>
      <c r="HG56" s="140"/>
      <c r="HH56" s="140"/>
      <c r="HI56" s="140"/>
      <c r="HJ56" s="140"/>
      <c r="HK56" s="140"/>
      <c r="HL56" s="140"/>
      <c r="HM56" s="140"/>
      <c r="HN56" s="140"/>
      <c r="HO56" s="140"/>
      <c r="HP56" s="140"/>
      <c r="HQ56" s="140"/>
      <c r="HR56" s="140"/>
      <c r="HS56" s="140"/>
      <c r="HT56" s="140"/>
      <c r="HU56" s="140"/>
      <c r="HV56" s="140"/>
      <c r="HW56" s="140"/>
      <c r="HX56" s="140"/>
      <c r="HY56" s="140"/>
      <c r="HZ56" s="140"/>
      <c r="IA56" s="140"/>
      <c r="IB56" s="140"/>
      <c r="IC56" s="140"/>
      <c r="ID56" s="140"/>
      <c r="IE56" s="140"/>
      <c r="IF56" s="140"/>
      <c r="IG56" s="140"/>
      <c r="IH56" s="140"/>
      <c r="II56" s="140"/>
      <c r="IJ56" s="140"/>
      <c r="IK56" s="140"/>
      <c r="IL56" s="140"/>
      <c r="IM56" s="140"/>
      <c r="IN56" s="140"/>
      <c r="IO56" s="140"/>
      <c r="IP56" s="140"/>
      <c r="IQ56" s="140"/>
      <c r="IR56" s="140"/>
      <c r="IS56" s="140"/>
      <c r="IT56" s="140"/>
      <c r="IU56" s="140"/>
      <c r="IV56" s="140"/>
      <c r="IW56" s="140"/>
    </row>
    <row r="57" customFormat="false" ht="11.25" hidden="false" customHeight="false" outlineLevel="0" collapsed="false">
      <c r="A57" s="140"/>
      <c r="B57" s="152"/>
      <c r="C57" s="155"/>
      <c r="D57" s="139"/>
      <c r="E57" s="139"/>
      <c r="F57" s="139"/>
      <c r="G57" s="139"/>
      <c r="H57" s="139"/>
      <c r="I57" s="139"/>
      <c r="J57" s="139"/>
      <c r="K57" s="139"/>
      <c r="L57" s="139"/>
      <c r="M57" s="139"/>
      <c r="N57" s="139"/>
      <c r="O57" s="139"/>
      <c r="P57" s="139"/>
      <c r="Q57" s="139"/>
      <c r="R57" s="139"/>
      <c r="S57" s="139"/>
      <c r="T57" s="139"/>
      <c r="U57" s="139"/>
      <c r="V57" s="139"/>
      <c r="W57" s="139"/>
      <c r="X57" s="139"/>
      <c r="Y57" s="15"/>
      <c r="Z57" s="140"/>
      <c r="AA57" s="140"/>
      <c r="AB57" s="140"/>
      <c r="AC57" s="140"/>
      <c r="AD57" s="140"/>
      <c r="AE57" s="140"/>
      <c r="AF57" s="140"/>
      <c r="AG57" s="140"/>
      <c r="AH57" s="140"/>
      <c r="AI57" s="140"/>
      <c r="AJ57" s="140"/>
      <c r="AK57" s="140"/>
      <c r="AL57" s="140"/>
      <c r="AM57" s="140"/>
      <c r="AN57" s="140"/>
      <c r="AO57" s="140"/>
      <c r="AP57" s="140"/>
      <c r="AQ57" s="140"/>
      <c r="AR57" s="140"/>
      <c r="AS57" s="140"/>
      <c r="AT57" s="140"/>
      <c r="AU57" s="140"/>
      <c r="AV57" s="140"/>
      <c r="AW57" s="140"/>
      <c r="AX57" s="140"/>
      <c r="AY57" s="140"/>
      <c r="AZ57" s="140"/>
      <c r="BA57" s="140"/>
      <c r="BB57" s="140"/>
      <c r="BC57" s="140"/>
      <c r="BD57" s="140"/>
      <c r="BE57" s="140"/>
      <c r="BF57" s="140"/>
      <c r="BG57" s="140"/>
      <c r="BH57" s="140"/>
      <c r="BI57" s="140"/>
      <c r="BJ57" s="140"/>
      <c r="BK57" s="140"/>
      <c r="BL57" s="140"/>
      <c r="BM57" s="140"/>
      <c r="BN57" s="140"/>
      <c r="BO57" s="140"/>
      <c r="BP57" s="140"/>
      <c r="BQ57" s="140"/>
      <c r="BR57" s="140"/>
      <c r="BS57" s="140"/>
      <c r="BT57" s="140"/>
      <c r="BU57" s="140"/>
      <c r="BV57" s="140"/>
      <c r="BW57" s="140"/>
      <c r="BX57" s="140"/>
      <c r="BY57" s="140"/>
      <c r="BZ57" s="140"/>
      <c r="CA57" s="140"/>
      <c r="CB57" s="140"/>
      <c r="CC57" s="140"/>
      <c r="CD57" s="140"/>
      <c r="CE57" s="140"/>
      <c r="CF57" s="140"/>
      <c r="CG57" s="140"/>
      <c r="CH57" s="140"/>
      <c r="CI57" s="140"/>
      <c r="CJ57" s="140"/>
      <c r="CK57" s="140"/>
      <c r="CL57" s="140"/>
      <c r="CM57" s="140"/>
      <c r="CN57" s="140"/>
      <c r="CO57" s="140"/>
      <c r="CP57" s="140"/>
      <c r="CQ57" s="140"/>
      <c r="CR57" s="140"/>
      <c r="CS57" s="140"/>
      <c r="CT57" s="140"/>
      <c r="CU57" s="140"/>
      <c r="CV57" s="140"/>
      <c r="CW57" s="140"/>
      <c r="CX57" s="140"/>
      <c r="CY57" s="140"/>
      <c r="CZ57" s="140"/>
      <c r="DA57" s="140"/>
      <c r="DB57" s="140"/>
      <c r="DC57" s="140"/>
      <c r="DD57" s="140"/>
      <c r="DE57" s="140"/>
      <c r="DF57" s="140"/>
      <c r="DG57" s="140"/>
      <c r="DH57" s="140"/>
      <c r="DI57" s="140"/>
      <c r="DJ57" s="140"/>
      <c r="DK57" s="140"/>
      <c r="DL57" s="140"/>
      <c r="DM57" s="140"/>
      <c r="DN57" s="140"/>
      <c r="DO57" s="140"/>
      <c r="DP57" s="140"/>
      <c r="DQ57" s="140"/>
      <c r="DR57" s="140"/>
      <c r="DS57" s="140"/>
      <c r="DT57" s="140"/>
      <c r="DU57" s="140"/>
      <c r="DV57" s="140"/>
      <c r="DW57" s="140"/>
      <c r="DX57" s="140"/>
      <c r="DY57" s="140"/>
      <c r="DZ57" s="140"/>
      <c r="EA57" s="140"/>
      <c r="EB57" s="140"/>
      <c r="EC57" s="140"/>
      <c r="ED57" s="140"/>
      <c r="EE57" s="140"/>
      <c r="EF57" s="140"/>
      <c r="EG57" s="140"/>
      <c r="EH57" s="140"/>
      <c r="EI57" s="140"/>
      <c r="EJ57" s="140"/>
      <c r="EK57" s="140"/>
      <c r="EL57" s="140"/>
      <c r="EM57" s="140"/>
      <c r="EN57" s="140"/>
      <c r="EO57" s="140"/>
      <c r="EP57" s="140"/>
      <c r="EQ57" s="140"/>
      <c r="ER57" s="140"/>
      <c r="ES57" s="140"/>
      <c r="ET57" s="140"/>
      <c r="EU57" s="140"/>
      <c r="EV57" s="140"/>
      <c r="EW57" s="140"/>
      <c r="EX57" s="140"/>
      <c r="EY57" s="140"/>
      <c r="EZ57" s="140"/>
      <c r="FA57" s="140"/>
      <c r="FB57" s="140"/>
      <c r="FC57" s="140"/>
      <c r="FD57" s="140"/>
      <c r="FE57" s="140"/>
      <c r="FF57" s="140"/>
      <c r="FG57" s="140"/>
      <c r="FH57" s="140"/>
      <c r="FI57" s="140"/>
      <c r="FJ57" s="140"/>
      <c r="FK57" s="140"/>
      <c r="FL57" s="140"/>
      <c r="FM57" s="140"/>
      <c r="FN57" s="140"/>
      <c r="FO57" s="140"/>
      <c r="FP57" s="140"/>
      <c r="FQ57" s="140"/>
      <c r="FR57" s="140"/>
      <c r="FS57" s="140"/>
      <c r="FT57" s="140"/>
      <c r="FU57" s="140"/>
      <c r="FV57" s="140"/>
      <c r="FW57" s="140"/>
      <c r="FX57" s="140"/>
      <c r="FY57" s="140"/>
      <c r="FZ57" s="140"/>
      <c r="GA57" s="140"/>
      <c r="GB57" s="140"/>
      <c r="GC57" s="140"/>
      <c r="GD57" s="140"/>
      <c r="GE57" s="140"/>
      <c r="GF57" s="140"/>
      <c r="GG57" s="140"/>
      <c r="GH57" s="140"/>
      <c r="GI57" s="140"/>
      <c r="GJ57" s="140"/>
      <c r="GK57" s="140"/>
      <c r="GL57" s="140"/>
      <c r="GM57" s="140"/>
      <c r="GN57" s="140"/>
      <c r="GO57" s="140"/>
      <c r="GP57" s="140"/>
      <c r="GQ57" s="140"/>
      <c r="GR57" s="140"/>
      <c r="GS57" s="140"/>
      <c r="GT57" s="140"/>
      <c r="GU57" s="140"/>
      <c r="GV57" s="140"/>
      <c r="GW57" s="140"/>
      <c r="GX57" s="140"/>
      <c r="GY57" s="140"/>
      <c r="GZ57" s="140"/>
      <c r="HA57" s="140"/>
      <c r="HB57" s="140"/>
      <c r="HC57" s="140"/>
      <c r="HD57" s="140"/>
      <c r="HE57" s="140"/>
      <c r="HF57" s="140"/>
      <c r="HG57" s="140"/>
      <c r="HH57" s="140"/>
      <c r="HI57" s="140"/>
      <c r="HJ57" s="140"/>
      <c r="HK57" s="140"/>
      <c r="HL57" s="140"/>
      <c r="HM57" s="140"/>
      <c r="HN57" s="140"/>
      <c r="HO57" s="140"/>
      <c r="HP57" s="140"/>
      <c r="HQ57" s="140"/>
      <c r="HR57" s="140"/>
      <c r="HS57" s="140"/>
      <c r="HT57" s="140"/>
      <c r="HU57" s="140"/>
      <c r="HV57" s="140"/>
      <c r="HW57" s="140"/>
      <c r="HX57" s="140"/>
      <c r="HY57" s="140"/>
      <c r="HZ57" s="140"/>
      <c r="IA57" s="140"/>
      <c r="IB57" s="140"/>
      <c r="IC57" s="140"/>
      <c r="ID57" s="140"/>
      <c r="IE57" s="140"/>
      <c r="IF57" s="140"/>
      <c r="IG57" s="140"/>
      <c r="IH57" s="140"/>
      <c r="II57" s="140"/>
      <c r="IJ57" s="140"/>
      <c r="IK57" s="140"/>
      <c r="IL57" s="140"/>
      <c r="IM57" s="140"/>
      <c r="IN57" s="140"/>
      <c r="IO57" s="140"/>
      <c r="IP57" s="140"/>
      <c r="IQ57" s="140"/>
      <c r="IR57" s="140"/>
      <c r="IS57" s="140"/>
      <c r="IT57" s="140"/>
      <c r="IU57" s="140"/>
      <c r="IV57" s="140"/>
      <c r="IW57" s="140"/>
    </row>
    <row r="58" customFormat="false" ht="11.25" hidden="false" customHeight="false" outlineLevel="0" collapsed="false">
      <c r="A58" s="140" t="s">
        <v>167</v>
      </c>
      <c r="B58" s="152"/>
      <c r="C58" s="148"/>
      <c r="D58" s="139" t="n">
        <f aca="false">+D50-D56+C29</f>
        <v>-138139.845</v>
      </c>
      <c r="E58" s="139" t="n">
        <f aca="false">+E50-E56+D29</f>
        <v>-785818.679485249</v>
      </c>
      <c r="F58" s="139" t="n">
        <f aca="false">+F50-F56+E29</f>
        <v>-626279.233665618</v>
      </c>
      <c r="G58" s="139" t="n">
        <f aca="false">+G50-G56+F29</f>
        <v>-477585.761348515</v>
      </c>
      <c r="H58" s="139" t="n">
        <f aca="false">+H50-H56+G29</f>
        <v>-336451.655566119</v>
      </c>
      <c r="I58" s="139" t="n">
        <f aca="false">+I50-I56+H29</f>
        <v>-201238.554762621</v>
      </c>
      <c r="J58" s="139" t="n">
        <f aca="false">+J50-J56+I29</f>
        <v>2916560.40228306</v>
      </c>
      <c r="K58" s="139" t="n">
        <f aca="false">+K50-K56+J29</f>
        <v>0</v>
      </c>
      <c r="L58" s="139" t="n">
        <f aca="false">+L50-L56+K29</f>
        <v>0</v>
      </c>
      <c r="M58" s="139" t="n">
        <f aca="false">+M50-M56+L29</f>
        <v>0</v>
      </c>
      <c r="N58" s="139" t="n">
        <f aca="false">+N50-N56+M29</f>
        <v>0</v>
      </c>
      <c r="O58" s="139" t="n">
        <f aca="false">+O50-O56+N29</f>
        <v>0</v>
      </c>
      <c r="P58" s="139" t="n">
        <f aca="false">+P50-P56+O29</f>
        <v>0</v>
      </c>
      <c r="Q58" s="139" t="n">
        <f aca="false">+Q50-Q56+P29</f>
        <v>0</v>
      </c>
      <c r="R58" s="139" t="n">
        <f aca="false">+R50-R56+Q29</f>
        <v>0</v>
      </c>
      <c r="S58" s="139" t="n">
        <f aca="false">+S50-S56+R29</f>
        <v>0</v>
      </c>
      <c r="T58" s="139" t="n">
        <f aca="false">+T50-T56+S29</f>
        <v>0</v>
      </c>
      <c r="U58" s="139" t="n">
        <f aca="false">+U50-U56+T29</f>
        <v>0</v>
      </c>
      <c r="V58" s="139" t="n">
        <f aca="false">+V50-V56+U29</f>
        <v>0</v>
      </c>
      <c r="W58" s="139" t="n">
        <f aca="false">+W50-W56+V29</f>
        <v>0</v>
      </c>
      <c r="X58" s="134" t="n">
        <f aca="false">SUM(N58:W58)</f>
        <v>0</v>
      </c>
      <c r="Y58" s="162" t="n">
        <f aca="false">SUM(C58:W58)</f>
        <v>351046.672454937</v>
      </c>
      <c r="Z58" s="140"/>
      <c r="AA58" s="140"/>
      <c r="AB58" s="140"/>
      <c r="AC58" s="140"/>
      <c r="AD58" s="140"/>
      <c r="AE58" s="140"/>
      <c r="AF58" s="140"/>
      <c r="AG58" s="140"/>
      <c r="AH58" s="140"/>
      <c r="AI58" s="140"/>
      <c r="AJ58" s="140"/>
      <c r="AK58" s="140"/>
      <c r="AL58" s="140"/>
      <c r="AM58" s="140"/>
      <c r="AN58" s="140"/>
      <c r="AO58" s="140"/>
      <c r="AP58" s="140"/>
      <c r="AQ58" s="140"/>
      <c r="AR58" s="140"/>
      <c r="AS58" s="140"/>
      <c r="AT58" s="140"/>
      <c r="AU58" s="140"/>
      <c r="AV58" s="140"/>
      <c r="AW58" s="140"/>
      <c r="AX58" s="140"/>
      <c r="AY58" s="140"/>
      <c r="AZ58" s="140"/>
      <c r="BA58" s="140"/>
      <c r="BB58" s="140"/>
      <c r="BC58" s="140"/>
      <c r="BD58" s="140"/>
      <c r="BE58" s="140"/>
      <c r="BF58" s="140"/>
      <c r="BG58" s="140"/>
      <c r="BH58" s="140"/>
      <c r="BI58" s="140"/>
      <c r="BJ58" s="140"/>
      <c r="BK58" s="140"/>
      <c r="BL58" s="140"/>
      <c r="BM58" s="140"/>
      <c r="BN58" s="140"/>
      <c r="BO58" s="140"/>
      <c r="BP58" s="140"/>
      <c r="BQ58" s="140"/>
      <c r="BR58" s="140"/>
      <c r="BS58" s="140"/>
      <c r="BT58" s="140"/>
      <c r="BU58" s="140"/>
      <c r="BV58" s="140"/>
      <c r="BW58" s="140"/>
      <c r="BX58" s="140"/>
      <c r="BY58" s="140"/>
      <c r="BZ58" s="140"/>
      <c r="CA58" s="140"/>
      <c r="CB58" s="140"/>
      <c r="CC58" s="140"/>
      <c r="CD58" s="140"/>
      <c r="CE58" s="140"/>
      <c r="CF58" s="140"/>
      <c r="CG58" s="140"/>
      <c r="CH58" s="140"/>
      <c r="CI58" s="140"/>
      <c r="CJ58" s="140"/>
      <c r="CK58" s="140"/>
      <c r="CL58" s="140"/>
      <c r="CM58" s="140"/>
      <c r="CN58" s="140"/>
      <c r="CO58" s="140"/>
      <c r="CP58" s="140"/>
      <c r="CQ58" s="140"/>
      <c r="CR58" s="140"/>
      <c r="CS58" s="140"/>
      <c r="CT58" s="140"/>
      <c r="CU58" s="140"/>
      <c r="CV58" s="140"/>
      <c r="CW58" s="140"/>
      <c r="CX58" s="140"/>
      <c r="CY58" s="140"/>
      <c r="CZ58" s="140"/>
      <c r="DA58" s="140"/>
      <c r="DB58" s="140"/>
      <c r="DC58" s="140"/>
      <c r="DD58" s="140"/>
      <c r="DE58" s="140"/>
      <c r="DF58" s="140"/>
      <c r="DG58" s="140"/>
      <c r="DH58" s="140"/>
      <c r="DI58" s="140"/>
      <c r="DJ58" s="140"/>
      <c r="DK58" s="140"/>
      <c r="DL58" s="140"/>
      <c r="DM58" s="140"/>
      <c r="DN58" s="140"/>
      <c r="DO58" s="140"/>
      <c r="DP58" s="140"/>
      <c r="DQ58" s="140"/>
      <c r="DR58" s="140"/>
      <c r="DS58" s="140"/>
      <c r="DT58" s="140"/>
      <c r="DU58" s="140"/>
      <c r="DV58" s="140"/>
      <c r="DW58" s="140"/>
      <c r="DX58" s="140"/>
      <c r="DY58" s="140"/>
      <c r="DZ58" s="140"/>
      <c r="EA58" s="140"/>
      <c r="EB58" s="140"/>
      <c r="EC58" s="140"/>
      <c r="ED58" s="140"/>
      <c r="EE58" s="140"/>
      <c r="EF58" s="140"/>
      <c r="EG58" s="140"/>
      <c r="EH58" s="140"/>
      <c r="EI58" s="140"/>
      <c r="EJ58" s="140"/>
      <c r="EK58" s="140"/>
      <c r="EL58" s="140"/>
      <c r="EM58" s="140"/>
      <c r="EN58" s="140"/>
      <c r="EO58" s="140"/>
      <c r="EP58" s="140"/>
      <c r="EQ58" s="140"/>
      <c r="ER58" s="140"/>
      <c r="ES58" s="140"/>
      <c r="ET58" s="140"/>
      <c r="EU58" s="140"/>
      <c r="EV58" s="140"/>
      <c r="EW58" s="140"/>
      <c r="EX58" s="140"/>
      <c r="EY58" s="140"/>
      <c r="EZ58" s="140"/>
      <c r="FA58" s="140"/>
      <c r="FB58" s="140"/>
      <c r="FC58" s="140"/>
      <c r="FD58" s="140"/>
      <c r="FE58" s="140"/>
      <c r="FF58" s="140"/>
      <c r="FG58" s="140"/>
      <c r="FH58" s="140"/>
      <c r="FI58" s="140"/>
      <c r="FJ58" s="140"/>
      <c r="FK58" s="140"/>
      <c r="FL58" s="140"/>
      <c r="FM58" s="140"/>
      <c r="FN58" s="140"/>
      <c r="FO58" s="140"/>
      <c r="FP58" s="140"/>
      <c r="FQ58" s="140"/>
      <c r="FR58" s="140"/>
      <c r="FS58" s="140"/>
      <c r="FT58" s="140"/>
      <c r="FU58" s="140"/>
      <c r="FV58" s="140"/>
      <c r="FW58" s="140"/>
      <c r="FX58" s="140"/>
      <c r="FY58" s="140"/>
      <c r="FZ58" s="140"/>
      <c r="GA58" s="140"/>
      <c r="GB58" s="140"/>
      <c r="GC58" s="140"/>
      <c r="GD58" s="140"/>
      <c r="GE58" s="140"/>
      <c r="GF58" s="140"/>
      <c r="GG58" s="140"/>
      <c r="GH58" s="140"/>
      <c r="GI58" s="140"/>
      <c r="GJ58" s="140"/>
      <c r="GK58" s="140"/>
      <c r="GL58" s="140"/>
      <c r="GM58" s="140"/>
      <c r="GN58" s="140"/>
      <c r="GO58" s="140"/>
      <c r="GP58" s="140"/>
      <c r="GQ58" s="140"/>
      <c r="GR58" s="140"/>
      <c r="GS58" s="140"/>
      <c r="GT58" s="140"/>
      <c r="GU58" s="140"/>
      <c r="GV58" s="140"/>
      <c r="GW58" s="140"/>
      <c r="GX58" s="140"/>
      <c r="GY58" s="140"/>
      <c r="GZ58" s="140"/>
      <c r="HA58" s="140"/>
      <c r="HB58" s="140"/>
      <c r="HC58" s="140"/>
      <c r="HD58" s="140"/>
      <c r="HE58" s="140"/>
      <c r="HF58" s="140"/>
      <c r="HG58" s="140"/>
      <c r="HH58" s="140"/>
      <c r="HI58" s="140"/>
      <c r="HJ58" s="140"/>
      <c r="HK58" s="140"/>
      <c r="HL58" s="140"/>
      <c r="HM58" s="140"/>
      <c r="HN58" s="140"/>
      <c r="HO58" s="140"/>
      <c r="HP58" s="140"/>
      <c r="HQ58" s="140"/>
      <c r="HR58" s="140"/>
      <c r="HS58" s="140"/>
      <c r="HT58" s="140"/>
      <c r="HU58" s="140"/>
      <c r="HV58" s="140"/>
      <c r="HW58" s="140"/>
      <c r="HX58" s="140"/>
      <c r="HY58" s="140"/>
      <c r="HZ58" s="140"/>
      <c r="IA58" s="140"/>
      <c r="IB58" s="140"/>
      <c r="IC58" s="140"/>
      <c r="ID58" s="140"/>
      <c r="IE58" s="140"/>
      <c r="IF58" s="140"/>
      <c r="IG58" s="140"/>
      <c r="IH58" s="140"/>
      <c r="II58" s="140"/>
      <c r="IJ58" s="140"/>
      <c r="IK58" s="140"/>
      <c r="IL58" s="140"/>
      <c r="IM58" s="140"/>
      <c r="IN58" s="140"/>
      <c r="IO58" s="140"/>
      <c r="IP58" s="140"/>
      <c r="IQ58" s="140"/>
      <c r="IR58" s="140"/>
      <c r="IS58" s="140"/>
      <c r="IT58" s="140"/>
      <c r="IU58" s="140"/>
      <c r="IV58" s="140"/>
      <c r="IW58" s="140"/>
    </row>
    <row r="59" customFormat="false" ht="11.25" hidden="false" customHeight="false" outlineLevel="0" collapsed="false">
      <c r="A59" s="140" t="s">
        <v>168</v>
      </c>
      <c r="B59" s="152"/>
      <c r="C59" s="148"/>
      <c r="D59" s="139" t="n">
        <f aca="false">+D64</f>
        <v>-53874.5395500001</v>
      </c>
      <c r="E59" s="139" t="n">
        <f aca="false">+E64</f>
        <v>-306469.284999247</v>
      </c>
      <c r="F59" s="139" t="n">
        <f aca="false">+F64</f>
        <v>-244248.901129591</v>
      </c>
      <c r="G59" s="139" t="n">
        <f aca="false">+G64</f>
        <v>-186258.446925921</v>
      </c>
      <c r="H59" s="139" t="n">
        <f aca="false">+H64</f>
        <v>-131216.145670786</v>
      </c>
      <c r="I59" s="139" t="n">
        <f aca="false">+I64</f>
        <v>-78483.0363574222</v>
      </c>
      <c r="J59" s="139" t="n">
        <f aca="false">+J64</f>
        <v>1137458.55689039</v>
      </c>
      <c r="K59" s="139" t="n">
        <f aca="false">+K64</f>
        <v>0</v>
      </c>
      <c r="L59" s="139" t="n">
        <f aca="false">+L64</f>
        <v>0</v>
      </c>
      <c r="M59" s="139" t="n">
        <f aca="false">+M64</f>
        <v>0</v>
      </c>
      <c r="N59" s="139" t="n">
        <f aca="false">+N64</f>
        <v>0</v>
      </c>
      <c r="O59" s="139" t="n">
        <f aca="false">+O64</f>
        <v>0</v>
      </c>
      <c r="P59" s="139" t="n">
        <f aca="false">+P64</f>
        <v>0</v>
      </c>
      <c r="Q59" s="139" t="n">
        <f aca="false">+Q64</f>
        <v>0</v>
      </c>
      <c r="R59" s="139" t="n">
        <f aca="false">+R64</f>
        <v>0</v>
      </c>
      <c r="S59" s="139" t="n">
        <f aca="false">+S64</f>
        <v>0</v>
      </c>
      <c r="T59" s="139" t="n">
        <f aca="false">+T64</f>
        <v>0</v>
      </c>
      <c r="U59" s="139" t="n">
        <f aca="false">+U64</f>
        <v>0</v>
      </c>
      <c r="V59" s="139" t="n">
        <f aca="false">+V64</f>
        <v>0</v>
      </c>
      <c r="W59" s="139" t="n">
        <f aca="false">+W64</f>
        <v>0</v>
      </c>
      <c r="X59" s="134" t="n">
        <f aca="false">SUM(N59:W59)</f>
        <v>0</v>
      </c>
      <c r="Y59" s="162" t="n">
        <f aca="false">SUM(C59:W59)</f>
        <v>136908.202257426</v>
      </c>
      <c r="Z59" s="140"/>
      <c r="AA59" s="140"/>
      <c r="AB59" s="140"/>
      <c r="AC59" s="140"/>
      <c r="AD59" s="140"/>
      <c r="AE59" s="140"/>
      <c r="AF59" s="140"/>
      <c r="AG59" s="140"/>
      <c r="AH59" s="140"/>
      <c r="AI59" s="140"/>
      <c r="AJ59" s="140"/>
      <c r="AK59" s="140"/>
      <c r="AL59" s="140"/>
      <c r="AM59" s="140"/>
      <c r="AN59" s="140"/>
      <c r="AO59" s="140"/>
      <c r="AP59" s="140"/>
      <c r="AQ59" s="140"/>
      <c r="AR59" s="140"/>
      <c r="AS59" s="140"/>
      <c r="AT59" s="140"/>
      <c r="AU59" s="140"/>
      <c r="AV59" s="140"/>
      <c r="AW59" s="140"/>
      <c r="AX59" s="140"/>
      <c r="AY59" s="140"/>
      <c r="AZ59" s="140"/>
      <c r="BA59" s="140"/>
      <c r="BB59" s="140"/>
      <c r="BC59" s="140"/>
      <c r="BD59" s="140"/>
      <c r="BE59" s="140"/>
      <c r="BF59" s="140"/>
      <c r="BG59" s="140"/>
      <c r="BH59" s="140"/>
      <c r="BI59" s="140"/>
      <c r="BJ59" s="140"/>
      <c r="BK59" s="140"/>
      <c r="BL59" s="140"/>
      <c r="BM59" s="140"/>
      <c r="BN59" s="140"/>
      <c r="BO59" s="140"/>
      <c r="BP59" s="140"/>
      <c r="BQ59" s="140"/>
      <c r="BR59" s="140"/>
      <c r="BS59" s="140"/>
      <c r="BT59" s="140"/>
      <c r="BU59" s="140"/>
      <c r="BV59" s="140"/>
      <c r="BW59" s="140"/>
      <c r="BX59" s="140"/>
      <c r="BY59" s="140"/>
      <c r="BZ59" s="140"/>
      <c r="CA59" s="140"/>
      <c r="CB59" s="140"/>
      <c r="CC59" s="140"/>
      <c r="CD59" s="140"/>
      <c r="CE59" s="140"/>
      <c r="CF59" s="140"/>
      <c r="CG59" s="140"/>
      <c r="CH59" s="140"/>
      <c r="CI59" s="140"/>
      <c r="CJ59" s="140"/>
      <c r="CK59" s="140"/>
      <c r="CL59" s="140"/>
      <c r="CM59" s="140"/>
      <c r="CN59" s="140"/>
      <c r="CO59" s="140"/>
      <c r="CP59" s="140"/>
      <c r="CQ59" s="140"/>
      <c r="CR59" s="140"/>
      <c r="CS59" s="140"/>
      <c r="CT59" s="140"/>
      <c r="CU59" s="140"/>
      <c r="CV59" s="140"/>
      <c r="CW59" s="140"/>
      <c r="CX59" s="140"/>
      <c r="CY59" s="140"/>
      <c r="CZ59" s="140"/>
      <c r="DA59" s="140"/>
      <c r="DB59" s="140"/>
      <c r="DC59" s="140"/>
      <c r="DD59" s="140"/>
      <c r="DE59" s="140"/>
      <c r="DF59" s="140"/>
      <c r="DG59" s="140"/>
      <c r="DH59" s="140"/>
      <c r="DI59" s="140"/>
      <c r="DJ59" s="140"/>
      <c r="DK59" s="140"/>
      <c r="DL59" s="140"/>
      <c r="DM59" s="140"/>
      <c r="DN59" s="140"/>
      <c r="DO59" s="140"/>
      <c r="DP59" s="140"/>
      <c r="DQ59" s="140"/>
      <c r="DR59" s="140"/>
      <c r="DS59" s="140"/>
      <c r="DT59" s="140"/>
      <c r="DU59" s="140"/>
      <c r="DV59" s="140"/>
      <c r="DW59" s="140"/>
      <c r="DX59" s="140"/>
      <c r="DY59" s="140"/>
      <c r="DZ59" s="140"/>
      <c r="EA59" s="140"/>
      <c r="EB59" s="140"/>
      <c r="EC59" s="140"/>
      <c r="ED59" s="140"/>
      <c r="EE59" s="140"/>
      <c r="EF59" s="140"/>
      <c r="EG59" s="140"/>
      <c r="EH59" s="140"/>
      <c r="EI59" s="140"/>
      <c r="EJ59" s="140"/>
      <c r="EK59" s="140"/>
      <c r="EL59" s="140"/>
      <c r="EM59" s="140"/>
      <c r="EN59" s="140"/>
      <c r="EO59" s="140"/>
      <c r="EP59" s="140"/>
      <c r="EQ59" s="140"/>
      <c r="ER59" s="140"/>
      <c r="ES59" s="140"/>
      <c r="ET59" s="140"/>
      <c r="EU59" s="140"/>
      <c r="EV59" s="140"/>
      <c r="EW59" s="140"/>
      <c r="EX59" s="140"/>
      <c r="EY59" s="140"/>
      <c r="EZ59" s="140"/>
      <c r="FA59" s="140"/>
      <c r="FB59" s="140"/>
      <c r="FC59" s="140"/>
      <c r="FD59" s="140"/>
      <c r="FE59" s="140"/>
      <c r="FF59" s="140"/>
      <c r="FG59" s="140"/>
      <c r="FH59" s="140"/>
      <c r="FI59" s="140"/>
      <c r="FJ59" s="140"/>
      <c r="FK59" s="140"/>
      <c r="FL59" s="140"/>
      <c r="FM59" s="140"/>
      <c r="FN59" s="140"/>
      <c r="FO59" s="140"/>
      <c r="FP59" s="140"/>
      <c r="FQ59" s="140"/>
      <c r="FR59" s="140"/>
      <c r="FS59" s="140"/>
      <c r="FT59" s="140"/>
      <c r="FU59" s="140"/>
      <c r="FV59" s="140"/>
      <c r="FW59" s="140"/>
      <c r="FX59" s="140"/>
      <c r="FY59" s="140"/>
      <c r="FZ59" s="140"/>
      <c r="GA59" s="140"/>
      <c r="GB59" s="140"/>
      <c r="GC59" s="140"/>
      <c r="GD59" s="140"/>
      <c r="GE59" s="140"/>
      <c r="GF59" s="140"/>
      <c r="GG59" s="140"/>
      <c r="GH59" s="140"/>
      <c r="GI59" s="140"/>
      <c r="GJ59" s="140"/>
      <c r="GK59" s="140"/>
      <c r="GL59" s="140"/>
      <c r="GM59" s="140"/>
      <c r="GN59" s="140"/>
      <c r="GO59" s="140"/>
      <c r="GP59" s="140"/>
      <c r="GQ59" s="140"/>
      <c r="GR59" s="140"/>
      <c r="GS59" s="140"/>
      <c r="GT59" s="140"/>
      <c r="GU59" s="140"/>
      <c r="GV59" s="140"/>
      <c r="GW59" s="140"/>
      <c r="GX59" s="140"/>
      <c r="GY59" s="140"/>
      <c r="GZ59" s="140"/>
      <c r="HA59" s="140"/>
      <c r="HB59" s="140"/>
      <c r="HC59" s="140"/>
      <c r="HD59" s="140"/>
      <c r="HE59" s="140"/>
      <c r="HF59" s="140"/>
      <c r="HG59" s="140"/>
      <c r="HH59" s="140"/>
      <c r="HI59" s="140"/>
      <c r="HJ59" s="140"/>
      <c r="HK59" s="140"/>
      <c r="HL59" s="140"/>
      <c r="HM59" s="140"/>
      <c r="HN59" s="140"/>
      <c r="HO59" s="140"/>
      <c r="HP59" s="140"/>
      <c r="HQ59" s="140"/>
      <c r="HR59" s="140"/>
      <c r="HS59" s="140"/>
      <c r="HT59" s="140"/>
      <c r="HU59" s="140"/>
      <c r="HV59" s="140"/>
      <c r="HW59" s="140"/>
      <c r="HX59" s="140"/>
      <c r="HY59" s="140"/>
      <c r="HZ59" s="140"/>
      <c r="IA59" s="140"/>
      <c r="IB59" s="140"/>
      <c r="IC59" s="140"/>
      <c r="ID59" s="140"/>
      <c r="IE59" s="140"/>
      <c r="IF59" s="140"/>
      <c r="IG59" s="140"/>
      <c r="IH59" s="140"/>
      <c r="II59" s="140"/>
      <c r="IJ59" s="140"/>
      <c r="IK59" s="140"/>
      <c r="IL59" s="140"/>
      <c r="IM59" s="140"/>
      <c r="IN59" s="140"/>
      <c r="IO59" s="140"/>
      <c r="IP59" s="140"/>
      <c r="IQ59" s="140"/>
      <c r="IR59" s="140"/>
      <c r="IS59" s="140"/>
      <c r="IT59" s="140"/>
      <c r="IU59" s="140"/>
      <c r="IV59" s="140"/>
      <c r="IW59" s="140"/>
    </row>
    <row r="60" customFormat="false" ht="11.25" hidden="false" customHeight="false" outlineLevel="0" collapsed="false">
      <c r="A60" s="140" t="s">
        <v>169</v>
      </c>
      <c r="B60" s="152"/>
      <c r="C60" s="148"/>
      <c r="D60" s="153" t="n">
        <f aca="false">+D58-D59</f>
        <v>-84265.3054500001</v>
      </c>
      <c r="E60" s="153" t="n">
        <f aca="false">+E58-E59</f>
        <v>-479349.394486002</v>
      </c>
      <c r="F60" s="153" t="n">
        <f aca="false">+F58-F59</f>
        <v>-382030.332536027</v>
      </c>
      <c r="G60" s="153" t="n">
        <f aca="false">+G58-G59</f>
        <v>-291327.314422594</v>
      </c>
      <c r="H60" s="153" t="n">
        <f aca="false">+H58-H59</f>
        <v>-205235.509895332</v>
      </c>
      <c r="I60" s="153" t="n">
        <f aca="false">+I58-I59</f>
        <v>-122755.518405199</v>
      </c>
      <c r="J60" s="153" t="n">
        <f aca="false">+J58-J59</f>
        <v>1779101.84539267</v>
      </c>
      <c r="K60" s="153" t="n">
        <f aca="false">+K58-K59</f>
        <v>0</v>
      </c>
      <c r="L60" s="153" t="n">
        <f aca="false">+L58-L59</f>
        <v>0</v>
      </c>
      <c r="M60" s="153" t="n">
        <f aca="false">+M58-M59</f>
        <v>0</v>
      </c>
      <c r="N60" s="153" t="n">
        <f aca="false">+N58-N59</f>
        <v>0</v>
      </c>
      <c r="O60" s="153" t="n">
        <f aca="false">+O58-O59</f>
        <v>0</v>
      </c>
      <c r="P60" s="153" t="n">
        <f aca="false">+P58-P59</f>
        <v>0</v>
      </c>
      <c r="Q60" s="153" t="n">
        <f aca="false">+Q58-Q59</f>
        <v>0</v>
      </c>
      <c r="R60" s="153" t="n">
        <f aca="false">+R58-R59</f>
        <v>0</v>
      </c>
      <c r="S60" s="153" t="n">
        <f aca="false">+S58-S59</f>
        <v>0</v>
      </c>
      <c r="T60" s="153" t="n">
        <f aca="false">+T58-T59</f>
        <v>0</v>
      </c>
      <c r="U60" s="153" t="n">
        <f aca="false">+U58-U59</f>
        <v>0</v>
      </c>
      <c r="V60" s="153" t="n">
        <f aca="false">+V58-V59</f>
        <v>0</v>
      </c>
      <c r="W60" s="153" t="n">
        <f aca="false">+W58-W59</f>
        <v>0</v>
      </c>
      <c r="X60" s="153" t="n">
        <f aca="false">+X58-X59</f>
        <v>0</v>
      </c>
      <c r="Y60" s="154" t="n">
        <f aca="false">SUM(Y58:Y59)</f>
        <v>487954.874712363</v>
      </c>
      <c r="Z60" s="140"/>
      <c r="AA60" s="140"/>
      <c r="AB60" s="140"/>
      <c r="AC60" s="140"/>
      <c r="AD60" s="140"/>
      <c r="AE60" s="140"/>
      <c r="AF60" s="140"/>
      <c r="AG60" s="140"/>
      <c r="AH60" s="140"/>
      <c r="AI60" s="140"/>
      <c r="AJ60" s="140"/>
      <c r="AK60" s="140"/>
      <c r="AL60" s="140"/>
      <c r="AM60" s="140"/>
      <c r="AN60" s="140"/>
      <c r="AO60" s="140"/>
      <c r="AP60" s="140"/>
      <c r="AQ60" s="140"/>
      <c r="AR60" s="140"/>
      <c r="AS60" s="140"/>
      <c r="AT60" s="140"/>
      <c r="AU60" s="140"/>
      <c r="AV60" s="140"/>
      <c r="AW60" s="140"/>
      <c r="AX60" s="140"/>
      <c r="AY60" s="140"/>
      <c r="AZ60" s="140"/>
      <c r="BA60" s="140"/>
      <c r="BB60" s="140"/>
      <c r="BC60" s="140"/>
      <c r="BD60" s="140"/>
      <c r="BE60" s="140"/>
      <c r="BF60" s="140"/>
      <c r="BG60" s="140"/>
      <c r="BH60" s="140"/>
      <c r="BI60" s="140"/>
      <c r="BJ60" s="140"/>
      <c r="BK60" s="140"/>
      <c r="BL60" s="140"/>
      <c r="BM60" s="140"/>
      <c r="BN60" s="140"/>
      <c r="BO60" s="140"/>
      <c r="BP60" s="140"/>
      <c r="BQ60" s="140"/>
      <c r="BR60" s="140"/>
      <c r="BS60" s="140"/>
      <c r="BT60" s="140"/>
      <c r="BU60" s="140"/>
      <c r="BV60" s="140"/>
      <c r="BW60" s="140"/>
      <c r="BX60" s="140"/>
      <c r="BY60" s="140"/>
      <c r="BZ60" s="140"/>
      <c r="CA60" s="140"/>
      <c r="CB60" s="140"/>
      <c r="CC60" s="140"/>
      <c r="CD60" s="140"/>
      <c r="CE60" s="140"/>
      <c r="CF60" s="140"/>
      <c r="CG60" s="140"/>
      <c r="CH60" s="140"/>
      <c r="CI60" s="140"/>
      <c r="CJ60" s="140"/>
      <c r="CK60" s="140"/>
      <c r="CL60" s="140"/>
      <c r="CM60" s="140"/>
      <c r="CN60" s="140"/>
      <c r="CO60" s="140"/>
      <c r="CP60" s="140"/>
      <c r="CQ60" s="140"/>
      <c r="CR60" s="140"/>
      <c r="CS60" s="140"/>
      <c r="CT60" s="140"/>
      <c r="CU60" s="140"/>
      <c r="CV60" s="140"/>
      <c r="CW60" s="140"/>
      <c r="CX60" s="140"/>
      <c r="CY60" s="140"/>
      <c r="CZ60" s="140"/>
      <c r="DA60" s="140"/>
      <c r="DB60" s="140"/>
      <c r="DC60" s="140"/>
      <c r="DD60" s="140"/>
      <c r="DE60" s="140"/>
      <c r="DF60" s="140"/>
      <c r="DG60" s="140"/>
      <c r="DH60" s="140"/>
      <c r="DI60" s="140"/>
      <c r="DJ60" s="140"/>
      <c r="DK60" s="140"/>
      <c r="DL60" s="140"/>
      <c r="DM60" s="140"/>
      <c r="DN60" s="140"/>
      <c r="DO60" s="140"/>
      <c r="DP60" s="140"/>
      <c r="DQ60" s="140"/>
      <c r="DR60" s="140"/>
      <c r="DS60" s="140"/>
      <c r="DT60" s="140"/>
      <c r="DU60" s="140"/>
      <c r="DV60" s="140"/>
      <c r="DW60" s="140"/>
      <c r="DX60" s="140"/>
      <c r="DY60" s="140"/>
      <c r="DZ60" s="140"/>
      <c r="EA60" s="140"/>
      <c r="EB60" s="140"/>
      <c r="EC60" s="140"/>
      <c r="ED60" s="140"/>
      <c r="EE60" s="140"/>
      <c r="EF60" s="140"/>
      <c r="EG60" s="140"/>
      <c r="EH60" s="140"/>
      <c r="EI60" s="140"/>
      <c r="EJ60" s="140"/>
      <c r="EK60" s="140"/>
      <c r="EL60" s="140"/>
      <c r="EM60" s="140"/>
      <c r="EN60" s="140"/>
      <c r="EO60" s="140"/>
      <c r="EP60" s="140"/>
      <c r="EQ60" s="140"/>
      <c r="ER60" s="140"/>
      <c r="ES60" s="140"/>
      <c r="ET60" s="140"/>
      <c r="EU60" s="140"/>
      <c r="EV60" s="140"/>
      <c r="EW60" s="140"/>
      <c r="EX60" s="140"/>
      <c r="EY60" s="140"/>
      <c r="EZ60" s="140"/>
      <c r="FA60" s="140"/>
      <c r="FB60" s="140"/>
      <c r="FC60" s="140"/>
      <c r="FD60" s="140"/>
      <c r="FE60" s="140"/>
      <c r="FF60" s="140"/>
      <c r="FG60" s="140"/>
      <c r="FH60" s="140"/>
      <c r="FI60" s="140"/>
      <c r="FJ60" s="140"/>
      <c r="FK60" s="140"/>
      <c r="FL60" s="140"/>
      <c r="FM60" s="140"/>
      <c r="FN60" s="140"/>
      <c r="FO60" s="140"/>
      <c r="FP60" s="140"/>
      <c r="FQ60" s="140"/>
      <c r="FR60" s="140"/>
      <c r="FS60" s="140"/>
      <c r="FT60" s="140"/>
      <c r="FU60" s="140"/>
      <c r="FV60" s="140"/>
      <c r="FW60" s="140"/>
      <c r="FX60" s="140"/>
      <c r="FY60" s="140"/>
      <c r="FZ60" s="140"/>
      <c r="GA60" s="140"/>
      <c r="GB60" s="140"/>
      <c r="GC60" s="140"/>
      <c r="GD60" s="140"/>
      <c r="GE60" s="140"/>
      <c r="GF60" s="140"/>
      <c r="GG60" s="140"/>
      <c r="GH60" s="140"/>
      <c r="GI60" s="140"/>
      <c r="GJ60" s="140"/>
      <c r="GK60" s="140"/>
      <c r="GL60" s="140"/>
      <c r="GM60" s="140"/>
      <c r="GN60" s="140"/>
      <c r="GO60" s="140"/>
      <c r="GP60" s="140"/>
      <c r="GQ60" s="140"/>
      <c r="GR60" s="140"/>
      <c r="GS60" s="140"/>
      <c r="GT60" s="140"/>
      <c r="GU60" s="140"/>
      <c r="GV60" s="140"/>
      <c r="GW60" s="140"/>
      <c r="GX60" s="140"/>
      <c r="GY60" s="140"/>
      <c r="GZ60" s="140"/>
      <c r="HA60" s="140"/>
      <c r="HB60" s="140"/>
      <c r="HC60" s="140"/>
      <c r="HD60" s="140"/>
      <c r="HE60" s="140"/>
      <c r="HF60" s="140"/>
      <c r="HG60" s="140"/>
      <c r="HH60" s="140"/>
      <c r="HI60" s="140"/>
      <c r="HJ60" s="140"/>
      <c r="HK60" s="140"/>
      <c r="HL60" s="140"/>
      <c r="HM60" s="140"/>
      <c r="HN60" s="140"/>
      <c r="HO60" s="140"/>
      <c r="HP60" s="140"/>
      <c r="HQ60" s="140"/>
      <c r="HR60" s="140"/>
      <c r="HS60" s="140"/>
      <c r="HT60" s="140"/>
      <c r="HU60" s="140"/>
      <c r="HV60" s="140"/>
      <c r="HW60" s="140"/>
      <c r="HX60" s="140"/>
      <c r="HY60" s="140"/>
      <c r="HZ60" s="140"/>
      <c r="IA60" s="140"/>
      <c r="IB60" s="140"/>
      <c r="IC60" s="140"/>
      <c r="ID60" s="140"/>
      <c r="IE60" s="140"/>
      <c r="IF60" s="140"/>
      <c r="IG60" s="140"/>
      <c r="IH60" s="140"/>
      <c r="II60" s="140"/>
      <c r="IJ60" s="140"/>
      <c r="IK60" s="140"/>
      <c r="IL60" s="140"/>
      <c r="IM60" s="140"/>
      <c r="IN60" s="140"/>
      <c r="IO60" s="140"/>
      <c r="IP60" s="140"/>
      <c r="IQ60" s="140"/>
      <c r="IR60" s="140"/>
      <c r="IS60" s="140"/>
      <c r="IT60" s="140"/>
      <c r="IU60" s="140"/>
      <c r="IV60" s="140"/>
      <c r="IW60" s="140"/>
    </row>
    <row r="61" customFormat="false" ht="11.25" hidden="false" customHeight="false" outlineLevel="0" collapsed="false">
      <c r="A61" s="140"/>
      <c r="B61" s="152"/>
      <c r="C61" s="155"/>
      <c r="D61" s="139"/>
      <c r="E61" s="139"/>
      <c r="F61" s="139"/>
      <c r="G61" s="139"/>
      <c r="H61" s="139"/>
      <c r="I61" s="139"/>
      <c r="J61" s="139"/>
      <c r="K61" s="139"/>
      <c r="L61" s="139"/>
      <c r="M61" s="139"/>
      <c r="N61" s="139"/>
      <c r="O61" s="139"/>
      <c r="P61" s="139"/>
      <c r="Q61" s="139"/>
      <c r="R61" s="139"/>
      <c r="S61" s="139"/>
      <c r="T61" s="139"/>
      <c r="U61" s="139"/>
      <c r="V61" s="139"/>
      <c r="W61" s="139"/>
      <c r="X61" s="139"/>
      <c r="Y61" s="15"/>
      <c r="Z61" s="140"/>
      <c r="AA61" s="140"/>
      <c r="AB61" s="140"/>
      <c r="AC61" s="140"/>
      <c r="AD61" s="140"/>
      <c r="AE61" s="140"/>
      <c r="AF61" s="140"/>
      <c r="AG61" s="140"/>
      <c r="AH61" s="140"/>
      <c r="AI61" s="140"/>
      <c r="AJ61" s="140"/>
      <c r="AK61" s="140"/>
      <c r="AL61" s="140"/>
      <c r="AM61" s="140"/>
      <c r="AN61" s="140"/>
      <c r="AO61" s="140"/>
      <c r="AP61" s="140"/>
      <c r="AQ61" s="140"/>
      <c r="AR61" s="140"/>
      <c r="AS61" s="140"/>
      <c r="AT61" s="140"/>
      <c r="AU61" s="140"/>
      <c r="AV61" s="140"/>
      <c r="AW61" s="140"/>
      <c r="AX61" s="140"/>
      <c r="AY61" s="140"/>
      <c r="AZ61" s="140"/>
      <c r="BA61" s="140"/>
      <c r="BB61" s="140"/>
      <c r="BC61" s="140"/>
      <c r="BD61" s="140"/>
      <c r="BE61" s="140"/>
      <c r="BF61" s="140"/>
      <c r="BG61" s="140"/>
      <c r="BH61" s="140"/>
      <c r="BI61" s="140"/>
      <c r="BJ61" s="140"/>
      <c r="BK61" s="140"/>
      <c r="BL61" s="140"/>
      <c r="BM61" s="140"/>
      <c r="BN61" s="140"/>
      <c r="BO61" s="140"/>
      <c r="BP61" s="140"/>
      <c r="BQ61" s="140"/>
      <c r="BR61" s="140"/>
      <c r="BS61" s="140"/>
      <c r="BT61" s="140"/>
      <c r="BU61" s="140"/>
      <c r="BV61" s="140"/>
      <c r="BW61" s="140"/>
      <c r="BX61" s="140"/>
      <c r="BY61" s="140"/>
      <c r="BZ61" s="140"/>
      <c r="CA61" s="140"/>
      <c r="CB61" s="140"/>
      <c r="CC61" s="140"/>
      <c r="CD61" s="140"/>
      <c r="CE61" s="140"/>
      <c r="CF61" s="140"/>
      <c r="CG61" s="140"/>
      <c r="CH61" s="140"/>
      <c r="CI61" s="140"/>
      <c r="CJ61" s="140"/>
      <c r="CK61" s="140"/>
      <c r="CL61" s="140"/>
      <c r="CM61" s="140"/>
      <c r="CN61" s="140"/>
      <c r="CO61" s="140"/>
      <c r="CP61" s="140"/>
      <c r="CQ61" s="140"/>
      <c r="CR61" s="140"/>
      <c r="CS61" s="140"/>
      <c r="CT61" s="140"/>
      <c r="CU61" s="140"/>
      <c r="CV61" s="140"/>
      <c r="CW61" s="140"/>
      <c r="CX61" s="140"/>
      <c r="CY61" s="140"/>
      <c r="CZ61" s="140"/>
      <c r="DA61" s="140"/>
      <c r="DB61" s="140"/>
      <c r="DC61" s="140"/>
      <c r="DD61" s="140"/>
      <c r="DE61" s="140"/>
      <c r="DF61" s="140"/>
      <c r="DG61" s="140"/>
      <c r="DH61" s="140"/>
      <c r="DI61" s="140"/>
      <c r="DJ61" s="140"/>
      <c r="DK61" s="140"/>
      <c r="DL61" s="140"/>
      <c r="DM61" s="140"/>
      <c r="DN61" s="140"/>
      <c r="DO61" s="140"/>
      <c r="DP61" s="140"/>
      <c r="DQ61" s="140"/>
      <c r="DR61" s="140"/>
      <c r="DS61" s="140"/>
      <c r="DT61" s="140"/>
      <c r="DU61" s="140"/>
      <c r="DV61" s="140"/>
      <c r="DW61" s="140"/>
      <c r="DX61" s="140"/>
      <c r="DY61" s="140"/>
      <c r="DZ61" s="140"/>
      <c r="EA61" s="140"/>
      <c r="EB61" s="140"/>
      <c r="EC61" s="140"/>
      <c r="ED61" s="140"/>
      <c r="EE61" s="140"/>
      <c r="EF61" s="140"/>
      <c r="EG61" s="140"/>
      <c r="EH61" s="140"/>
      <c r="EI61" s="140"/>
      <c r="EJ61" s="140"/>
      <c r="EK61" s="140"/>
      <c r="EL61" s="140"/>
      <c r="EM61" s="140"/>
      <c r="EN61" s="140"/>
      <c r="EO61" s="140"/>
      <c r="EP61" s="140"/>
      <c r="EQ61" s="140"/>
      <c r="ER61" s="140"/>
      <c r="ES61" s="140"/>
      <c r="ET61" s="140"/>
      <c r="EU61" s="140"/>
      <c r="EV61" s="140"/>
      <c r="EW61" s="140"/>
      <c r="EX61" s="140"/>
      <c r="EY61" s="140"/>
      <c r="EZ61" s="140"/>
      <c r="FA61" s="140"/>
      <c r="FB61" s="140"/>
      <c r="FC61" s="140"/>
      <c r="FD61" s="140"/>
      <c r="FE61" s="140"/>
      <c r="FF61" s="140"/>
      <c r="FG61" s="140"/>
      <c r="FH61" s="140"/>
      <c r="FI61" s="140"/>
      <c r="FJ61" s="140"/>
      <c r="FK61" s="140"/>
      <c r="FL61" s="140"/>
      <c r="FM61" s="140"/>
      <c r="FN61" s="140"/>
      <c r="FO61" s="140"/>
      <c r="FP61" s="140"/>
      <c r="FQ61" s="140"/>
      <c r="FR61" s="140"/>
      <c r="FS61" s="140"/>
      <c r="FT61" s="140"/>
      <c r="FU61" s="140"/>
      <c r="FV61" s="140"/>
      <c r="FW61" s="140"/>
      <c r="FX61" s="140"/>
      <c r="FY61" s="140"/>
      <c r="FZ61" s="140"/>
      <c r="GA61" s="140"/>
      <c r="GB61" s="140"/>
      <c r="GC61" s="140"/>
      <c r="GD61" s="140"/>
      <c r="GE61" s="140"/>
      <c r="GF61" s="140"/>
      <c r="GG61" s="140"/>
      <c r="GH61" s="140"/>
      <c r="GI61" s="140"/>
      <c r="GJ61" s="140"/>
      <c r="GK61" s="140"/>
      <c r="GL61" s="140"/>
      <c r="GM61" s="140"/>
      <c r="GN61" s="140"/>
      <c r="GO61" s="140"/>
      <c r="GP61" s="140"/>
      <c r="GQ61" s="140"/>
      <c r="GR61" s="140"/>
      <c r="GS61" s="140"/>
      <c r="GT61" s="140"/>
      <c r="GU61" s="140"/>
      <c r="GV61" s="140"/>
      <c r="GW61" s="140"/>
      <c r="GX61" s="140"/>
      <c r="GY61" s="140"/>
      <c r="GZ61" s="140"/>
      <c r="HA61" s="140"/>
      <c r="HB61" s="140"/>
      <c r="HC61" s="140"/>
      <c r="HD61" s="140"/>
      <c r="HE61" s="140"/>
      <c r="HF61" s="140"/>
      <c r="HG61" s="140"/>
      <c r="HH61" s="140"/>
      <c r="HI61" s="140"/>
      <c r="HJ61" s="140"/>
      <c r="HK61" s="140"/>
      <c r="HL61" s="140"/>
      <c r="HM61" s="140"/>
      <c r="HN61" s="140"/>
      <c r="HO61" s="140"/>
      <c r="HP61" s="140"/>
      <c r="HQ61" s="140"/>
      <c r="HR61" s="140"/>
      <c r="HS61" s="140"/>
      <c r="HT61" s="140"/>
      <c r="HU61" s="140"/>
      <c r="HV61" s="140"/>
      <c r="HW61" s="140"/>
      <c r="HX61" s="140"/>
      <c r="HY61" s="140"/>
      <c r="HZ61" s="140"/>
      <c r="IA61" s="140"/>
      <c r="IB61" s="140"/>
      <c r="IC61" s="140"/>
      <c r="ID61" s="140"/>
      <c r="IE61" s="140"/>
      <c r="IF61" s="140"/>
      <c r="IG61" s="140"/>
      <c r="IH61" s="140"/>
      <c r="II61" s="140"/>
      <c r="IJ61" s="140"/>
      <c r="IK61" s="140"/>
      <c r="IL61" s="140"/>
      <c r="IM61" s="140"/>
      <c r="IN61" s="140"/>
      <c r="IO61" s="140"/>
      <c r="IP61" s="140"/>
      <c r="IQ61" s="140"/>
      <c r="IR61" s="140"/>
      <c r="IS61" s="140"/>
      <c r="IT61" s="140"/>
      <c r="IU61" s="140"/>
      <c r="IV61" s="140"/>
      <c r="IW61" s="140"/>
    </row>
    <row r="62" customFormat="false" ht="11.25" hidden="false" customHeight="false" outlineLevel="0" collapsed="false">
      <c r="A62" s="129" t="s">
        <v>170</v>
      </c>
      <c r="B62" s="152"/>
      <c r="C62" s="163"/>
      <c r="D62" s="164"/>
      <c r="E62" s="165"/>
      <c r="F62" s="165"/>
      <c r="G62" s="165"/>
      <c r="H62" s="165"/>
      <c r="I62" s="165"/>
      <c r="J62" s="165"/>
      <c r="K62" s="165"/>
      <c r="L62" s="165"/>
      <c r="M62" s="165"/>
      <c r="N62" s="165"/>
      <c r="O62" s="165"/>
      <c r="P62" s="165"/>
      <c r="Q62" s="165"/>
      <c r="R62" s="165"/>
      <c r="S62" s="165"/>
      <c r="T62" s="165"/>
      <c r="U62" s="165"/>
      <c r="V62" s="165"/>
      <c r="W62" s="165"/>
      <c r="X62" s="165"/>
      <c r="Y62" s="15"/>
      <c r="Z62" s="140"/>
      <c r="AA62" s="140"/>
      <c r="AB62" s="140"/>
      <c r="AC62" s="140"/>
      <c r="AD62" s="140"/>
      <c r="AE62" s="140"/>
      <c r="AF62" s="140"/>
      <c r="AG62" s="140"/>
      <c r="AH62" s="140"/>
      <c r="AI62" s="140"/>
      <c r="AJ62" s="140"/>
      <c r="AK62" s="140"/>
      <c r="AL62" s="140"/>
      <c r="AM62" s="140"/>
      <c r="AN62" s="140"/>
      <c r="AO62" s="140"/>
      <c r="AP62" s="140"/>
      <c r="AQ62" s="140"/>
      <c r="AR62" s="140"/>
      <c r="AS62" s="140"/>
      <c r="AT62" s="140"/>
      <c r="AU62" s="140"/>
      <c r="AV62" s="140"/>
      <c r="AW62" s="140"/>
      <c r="AX62" s="140"/>
      <c r="AY62" s="140"/>
      <c r="AZ62" s="140"/>
      <c r="BA62" s="140"/>
      <c r="BB62" s="140"/>
      <c r="BC62" s="140"/>
      <c r="BD62" s="140"/>
      <c r="BE62" s="140"/>
      <c r="BF62" s="140"/>
      <c r="BG62" s="140"/>
      <c r="BH62" s="140"/>
      <c r="BI62" s="140"/>
      <c r="BJ62" s="140"/>
      <c r="BK62" s="140"/>
      <c r="BL62" s="140"/>
      <c r="BM62" s="140"/>
      <c r="BN62" s="140"/>
      <c r="BO62" s="140"/>
      <c r="BP62" s="140"/>
      <c r="BQ62" s="140"/>
      <c r="BR62" s="140"/>
      <c r="BS62" s="140"/>
      <c r="BT62" s="140"/>
      <c r="BU62" s="140"/>
      <c r="BV62" s="140"/>
      <c r="BW62" s="140"/>
      <c r="BX62" s="140"/>
      <c r="BY62" s="140"/>
      <c r="BZ62" s="140"/>
      <c r="CA62" s="140"/>
      <c r="CB62" s="140"/>
      <c r="CC62" s="140"/>
      <c r="CD62" s="140"/>
      <c r="CE62" s="140"/>
      <c r="CF62" s="140"/>
      <c r="CG62" s="140"/>
      <c r="CH62" s="140"/>
      <c r="CI62" s="140"/>
      <c r="CJ62" s="140"/>
      <c r="CK62" s="140"/>
      <c r="CL62" s="140"/>
      <c r="CM62" s="140"/>
      <c r="CN62" s="140"/>
      <c r="CO62" s="140"/>
      <c r="CP62" s="140"/>
      <c r="CQ62" s="140"/>
      <c r="CR62" s="140"/>
      <c r="CS62" s="140"/>
      <c r="CT62" s="140"/>
      <c r="CU62" s="140"/>
      <c r="CV62" s="140"/>
      <c r="CW62" s="140"/>
      <c r="CX62" s="140"/>
      <c r="CY62" s="140"/>
      <c r="CZ62" s="140"/>
      <c r="DA62" s="140"/>
      <c r="DB62" s="140"/>
      <c r="DC62" s="140"/>
      <c r="DD62" s="140"/>
      <c r="DE62" s="140"/>
      <c r="DF62" s="140"/>
      <c r="DG62" s="140"/>
      <c r="DH62" s="140"/>
      <c r="DI62" s="140"/>
      <c r="DJ62" s="140"/>
      <c r="DK62" s="140"/>
      <c r="DL62" s="140"/>
      <c r="DM62" s="140"/>
      <c r="DN62" s="140"/>
      <c r="DO62" s="140"/>
      <c r="DP62" s="140"/>
      <c r="DQ62" s="140"/>
      <c r="DR62" s="140"/>
      <c r="DS62" s="140"/>
      <c r="DT62" s="140"/>
      <c r="DU62" s="140"/>
      <c r="DV62" s="140"/>
      <c r="DW62" s="140"/>
      <c r="DX62" s="140"/>
      <c r="DY62" s="140"/>
      <c r="DZ62" s="140"/>
      <c r="EA62" s="140"/>
      <c r="EB62" s="140"/>
      <c r="EC62" s="140"/>
      <c r="ED62" s="140"/>
      <c r="EE62" s="140"/>
      <c r="EF62" s="140"/>
      <c r="EG62" s="140"/>
      <c r="EH62" s="140"/>
      <c r="EI62" s="140"/>
      <c r="EJ62" s="140"/>
      <c r="EK62" s="140"/>
      <c r="EL62" s="140"/>
      <c r="EM62" s="140"/>
      <c r="EN62" s="140"/>
      <c r="EO62" s="140"/>
      <c r="EP62" s="140"/>
      <c r="EQ62" s="140"/>
      <c r="ER62" s="140"/>
      <c r="ES62" s="140"/>
      <c r="ET62" s="140"/>
      <c r="EU62" s="140"/>
      <c r="EV62" s="140"/>
      <c r="EW62" s="140"/>
      <c r="EX62" s="140"/>
      <c r="EY62" s="140"/>
      <c r="EZ62" s="140"/>
      <c r="FA62" s="140"/>
      <c r="FB62" s="140"/>
      <c r="FC62" s="140"/>
      <c r="FD62" s="140"/>
      <c r="FE62" s="140"/>
      <c r="FF62" s="140"/>
      <c r="FG62" s="140"/>
      <c r="FH62" s="140"/>
      <c r="FI62" s="140"/>
      <c r="FJ62" s="140"/>
      <c r="FK62" s="140"/>
      <c r="FL62" s="140"/>
      <c r="FM62" s="140"/>
      <c r="FN62" s="140"/>
      <c r="FO62" s="140"/>
      <c r="FP62" s="140"/>
      <c r="FQ62" s="140"/>
      <c r="FR62" s="140"/>
      <c r="FS62" s="140"/>
      <c r="FT62" s="140"/>
      <c r="FU62" s="140"/>
      <c r="FV62" s="140"/>
      <c r="FW62" s="140"/>
      <c r="FX62" s="140"/>
      <c r="FY62" s="140"/>
      <c r="FZ62" s="140"/>
      <c r="GA62" s="140"/>
      <c r="GB62" s="140"/>
      <c r="GC62" s="140"/>
      <c r="GD62" s="140"/>
      <c r="GE62" s="140"/>
      <c r="GF62" s="140"/>
      <c r="GG62" s="140"/>
      <c r="GH62" s="140"/>
      <c r="GI62" s="140"/>
      <c r="GJ62" s="140"/>
      <c r="GK62" s="140"/>
      <c r="GL62" s="140"/>
      <c r="GM62" s="140"/>
      <c r="GN62" s="140"/>
      <c r="GO62" s="140"/>
      <c r="GP62" s="140"/>
      <c r="GQ62" s="140"/>
      <c r="GR62" s="140"/>
      <c r="GS62" s="140"/>
      <c r="GT62" s="140"/>
      <c r="GU62" s="140"/>
      <c r="GV62" s="140"/>
      <c r="GW62" s="140"/>
      <c r="GX62" s="140"/>
      <c r="GY62" s="140"/>
      <c r="GZ62" s="140"/>
      <c r="HA62" s="140"/>
      <c r="HB62" s="140"/>
      <c r="HC62" s="140"/>
      <c r="HD62" s="140"/>
      <c r="HE62" s="140"/>
      <c r="HF62" s="140"/>
      <c r="HG62" s="140"/>
      <c r="HH62" s="140"/>
      <c r="HI62" s="140"/>
      <c r="HJ62" s="140"/>
      <c r="HK62" s="140"/>
      <c r="HL62" s="140"/>
      <c r="HM62" s="140"/>
      <c r="HN62" s="140"/>
      <c r="HO62" s="140"/>
      <c r="HP62" s="140"/>
      <c r="HQ62" s="140"/>
      <c r="HR62" s="140"/>
      <c r="HS62" s="140"/>
      <c r="HT62" s="140"/>
      <c r="HU62" s="140"/>
      <c r="HV62" s="140"/>
      <c r="HW62" s="140"/>
      <c r="HX62" s="140"/>
      <c r="HY62" s="140"/>
      <c r="HZ62" s="140"/>
      <c r="IA62" s="140"/>
      <c r="IB62" s="140"/>
      <c r="IC62" s="140"/>
      <c r="ID62" s="140"/>
      <c r="IE62" s="140"/>
      <c r="IF62" s="140"/>
      <c r="IG62" s="140"/>
      <c r="IH62" s="140"/>
      <c r="II62" s="140"/>
      <c r="IJ62" s="140"/>
      <c r="IK62" s="140"/>
      <c r="IL62" s="140"/>
      <c r="IM62" s="140"/>
      <c r="IN62" s="140"/>
      <c r="IO62" s="140"/>
      <c r="IP62" s="140"/>
      <c r="IQ62" s="140"/>
      <c r="IR62" s="140"/>
      <c r="IS62" s="140"/>
      <c r="IT62" s="140"/>
      <c r="IU62" s="140"/>
      <c r="IV62" s="140"/>
      <c r="IW62" s="140"/>
    </row>
    <row r="63" customFormat="false" ht="11.25" hidden="false" customHeight="false" outlineLevel="0" collapsed="false">
      <c r="A63" s="129" t="s">
        <v>171</v>
      </c>
      <c r="B63" s="140"/>
      <c r="C63" s="166"/>
      <c r="D63" s="167" t="n">
        <f aca="false">+D58</f>
        <v>-138139.845</v>
      </c>
      <c r="E63" s="167" t="n">
        <f aca="false">+E58</f>
        <v>-785818.679485249</v>
      </c>
      <c r="F63" s="167" t="n">
        <f aca="false">+F58</f>
        <v>-626279.233665618</v>
      </c>
      <c r="G63" s="167" t="n">
        <f aca="false">+G58</f>
        <v>-477585.761348515</v>
      </c>
      <c r="H63" s="167" t="n">
        <f aca="false">+H58</f>
        <v>-336451.655566119</v>
      </c>
      <c r="I63" s="167" t="n">
        <f aca="false">+I58</f>
        <v>-201238.554762621</v>
      </c>
      <c r="J63" s="167" t="n">
        <f aca="false">+J58</f>
        <v>2916560.40228306</v>
      </c>
      <c r="K63" s="167" t="n">
        <f aca="false">+K58</f>
        <v>0</v>
      </c>
      <c r="L63" s="167" t="n">
        <f aca="false">+L58</f>
        <v>0</v>
      </c>
      <c r="M63" s="167" t="n">
        <f aca="false">+M58</f>
        <v>0</v>
      </c>
      <c r="N63" s="167" t="n">
        <f aca="false">+N58</f>
        <v>0</v>
      </c>
      <c r="O63" s="167" t="n">
        <f aca="false">+O58</f>
        <v>0</v>
      </c>
      <c r="P63" s="167" t="n">
        <f aca="false">+P58</f>
        <v>0</v>
      </c>
      <c r="Q63" s="167" t="n">
        <f aca="false">+Q58</f>
        <v>0</v>
      </c>
      <c r="R63" s="167" t="n">
        <f aca="false">+R58</f>
        <v>0</v>
      </c>
      <c r="S63" s="167" t="n">
        <f aca="false">+S58</f>
        <v>0</v>
      </c>
      <c r="T63" s="167" t="n">
        <f aca="false">+T58</f>
        <v>0</v>
      </c>
      <c r="U63" s="167" t="n">
        <f aca="false">+U58</f>
        <v>0</v>
      </c>
      <c r="V63" s="167" t="n">
        <f aca="false">+V58</f>
        <v>0</v>
      </c>
      <c r="W63" s="167" t="n">
        <f aca="false">+W58</f>
        <v>0</v>
      </c>
      <c r="X63" s="134" t="n">
        <f aca="false">SUM(N63:W63)</f>
        <v>0</v>
      </c>
      <c r="Y63" s="162" t="n">
        <f aca="false">SUM(C63:W63)</f>
        <v>351046.672454937</v>
      </c>
      <c r="Z63" s="140"/>
      <c r="AA63" s="140"/>
      <c r="AB63" s="140"/>
      <c r="AC63" s="140"/>
      <c r="AD63" s="140"/>
      <c r="AE63" s="140"/>
      <c r="AF63" s="140"/>
      <c r="AG63" s="140"/>
      <c r="AH63" s="140"/>
      <c r="AI63" s="140"/>
      <c r="AJ63" s="140"/>
      <c r="AK63" s="140"/>
      <c r="AL63" s="140"/>
      <c r="AM63" s="140"/>
      <c r="AN63" s="140"/>
      <c r="AO63" s="140"/>
      <c r="AP63" s="140"/>
      <c r="AQ63" s="140"/>
      <c r="AR63" s="140"/>
      <c r="AS63" s="140"/>
      <c r="AT63" s="140"/>
      <c r="AU63" s="140"/>
      <c r="AV63" s="140"/>
      <c r="AW63" s="140"/>
      <c r="AX63" s="140"/>
      <c r="AY63" s="140"/>
      <c r="AZ63" s="140"/>
      <c r="BA63" s="140"/>
      <c r="BB63" s="140"/>
      <c r="BC63" s="140"/>
      <c r="BD63" s="140"/>
      <c r="BE63" s="140"/>
      <c r="BF63" s="140"/>
      <c r="BG63" s="140"/>
      <c r="BH63" s="140"/>
      <c r="BI63" s="140"/>
      <c r="BJ63" s="140"/>
      <c r="BK63" s="140"/>
      <c r="BL63" s="140"/>
      <c r="BM63" s="140"/>
      <c r="BN63" s="140"/>
      <c r="BO63" s="140"/>
      <c r="BP63" s="140"/>
      <c r="BQ63" s="140"/>
      <c r="BR63" s="140"/>
      <c r="BS63" s="140"/>
      <c r="BT63" s="140"/>
      <c r="BU63" s="140"/>
      <c r="BV63" s="140"/>
      <c r="BW63" s="140"/>
      <c r="BX63" s="140"/>
      <c r="BY63" s="140"/>
      <c r="BZ63" s="140"/>
      <c r="CA63" s="140"/>
      <c r="CB63" s="140"/>
      <c r="CC63" s="140"/>
      <c r="CD63" s="140"/>
      <c r="CE63" s="140"/>
      <c r="CF63" s="140"/>
      <c r="CG63" s="140"/>
      <c r="CH63" s="140"/>
      <c r="CI63" s="140"/>
      <c r="CJ63" s="140"/>
      <c r="CK63" s="140"/>
      <c r="CL63" s="140"/>
      <c r="CM63" s="140"/>
      <c r="CN63" s="140"/>
      <c r="CO63" s="140"/>
      <c r="CP63" s="140"/>
      <c r="CQ63" s="140"/>
      <c r="CR63" s="140"/>
      <c r="CS63" s="140"/>
      <c r="CT63" s="140"/>
      <c r="CU63" s="140"/>
      <c r="CV63" s="140"/>
      <c r="CW63" s="140"/>
      <c r="CX63" s="140"/>
      <c r="CY63" s="140"/>
      <c r="CZ63" s="140"/>
      <c r="DA63" s="140"/>
      <c r="DB63" s="140"/>
      <c r="DC63" s="140"/>
      <c r="DD63" s="140"/>
      <c r="DE63" s="140"/>
      <c r="DF63" s="140"/>
      <c r="DG63" s="140"/>
      <c r="DH63" s="140"/>
      <c r="DI63" s="140"/>
      <c r="DJ63" s="140"/>
      <c r="DK63" s="140"/>
      <c r="DL63" s="140"/>
      <c r="DM63" s="140"/>
      <c r="DN63" s="140"/>
      <c r="DO63" s="140"/>
      <c r="DP63" s="140"/>
      <c r="DQ63" s="140"/>
      <c r="DR63" s="140"/>
      <c r="DS63" s="140"/>
      <c r="DT63" s="140"/>
      <c r="DU63" s="140"/>
      <c r="DV63" s="140"/>
      <c r="DW63" s="140"/>
      <c r="DX63" s="140"/>
      <c r="DY63" s="140"/>
      <c r="DZ63" s="140"/>
      <c r="EA63" s="140"/>
      <c r="EB63" s="140"/>
      <c r="EC63" s="140"/>
      <c r="ED63" s="140"/>
      <c r="EE63" s="140"/>
      <c r="EF63" s="140"/>
      <c r="EG63" s="140"/>
      <c r="EH63" s="140"/>
      <c r="EI63" s="140"/>
      <c r="EJ63" s="140"/>
      <c r="EK63" s="140"/>
      <c r="EL63" s="140"/>
      <c r="EM63" s="140"/>
      <c r="EN63" s="140"/>
      <c r="EO63" s="140"/>
      <c r="EP63" s="140"/>
      <c r="EQ63" s="140"/>
      <c r="ER63" s="140"/>
      <c r="ES63" s="140"/>
      <c r="ET63" s="140"/>
      <c r="EU63" s="140"/>
      <c r="EV63" s="140"/>
      <c r="EW63" s="140"/>
      <c r="EX63" s="140"/>
      <c r="EY63" s="140"/>
      <c r="EZ63" s="140"/>
      <c r="FA63" s="140"/>
      <c r="FB63" s="140"/>
      <c r="FC63" s="140"/>
      <c r="FD63" s="140"/>
      <c r="FE63" s="140"/>
      <c r="FF63" s="140"/>
      <c r="FG63" s="140"/>
      <c r="FH63" s="140"/>
      <c r="FI63" s="140"/>
      <c r="FJ63" s="140"/>
      <c r="FK63" s="140"/>
      <c r="FL63" s="140"/>
      <c r="FM63" s="140"/>
      <c r="FN63" s="140"/>
      <c r="FO63" s="140"/>
      <c r="FP63" s="140"/>
      <c r="FQ63" s="140"/>
      <c r="FR63" s="140"/>
      <c r="FS63" s="140"/>
      <c r="FT63" s="140"/>
      <c r="FU63" s="140"/>
      <c r="FV63" s="140"/>
      <c r="FW63" s="140"/>
      <c r="FX63" s="140"/>
      <c r="FY63" s="140"/>
      <c r="FZ63" s="140"/>
      <c r="GA63" s="140"/>
      <c r="GB63" s="140"/>
      <c r="GC63" s="140"/>
      <c r="GD63" s="140"/>
      <c r="GE63" s="140"/>
      <c r="GF63" s="140"/>
      <c r="GG63" s="140"/>
      <c r="GH63" s="140"/>
      <c r="GI63" s="140"/>
      <c r="GJ63" s="140"/>
      <c r="GK63" s="140"/>
      <c r="GL63" s="140"/>
      <c r="GM63" s="140"/>
      <c r="GN63" s="140"/>
      <c r="GO63" s="140"/>
      <c r="GP63" s="140"/>
      <c r="GQ63" s="140"/>
      <c r="GR63" s="140"/>
      <c r="GS63" s="140"/>
      <c r="GT63" s="140"/>
      <c r="GU63" s="140"/>
      <c r="GV63" s="140"/>
      <c r="GW63" s="140"/>
      <c r="GX63" s="140"/>
      <c r="GY63" s="140"/>
      <c r="GZ63" s="140"/>
      <c r="HA63" s="140"/>
      <c r="HB63" s="140"/>
      <c r="HC63" s="140"/>
      <c r="HD63" s="140"/>
      <c r="HE63" s="140"/>
      <c r="HF63" s="140"/>
      <c r="HG63" s="140"/>
      <c r="HH63" s="140"/>
      <c r="HI63" s="140"/>
      <c r="HJ63" s="140"/>
      <c r="HK63" s="140"/>
      <c r="HL63" s="140"/>
      <c r="HM63" s="140"/>
      <c r="HN63" s="140"/>
      <c r="HO63" s="140"/>
      <c r="HP63" s="140"/>
      <c r="HQ63" s="140"/>
      <c r="HR63" s="140"/>
      <c r="HS63" s="140"/>
      <c r="HT63" s="140"/>
      <c r="HU63" s="140"/>
      <c r="HV63" s="140"/>
      <c r="HW63" s="140"/>
      <c r="HX63" s="140"/>
      <c r="HY63" s="140"/>
      <c r="HZ63" s="140"/>
      <c r="IA63" s="140"/>
      <c r="IB63" s="140"/>
      <c r="IC63" s="140"/>
      <c r="ID63" s="140"/>
      <c r="IE63" s="140"/>
      <c r="IF63" s="140"/>
      <c r="IG63" s="140"/>
      <c r="IH63" s="140"/>
      <c r="II63" s="140"/>
      <c r="IJ63" s="140"/>
      <c r="IK63" s="140"/>
      <c r="IL63" s="140"/>
      <c r="IM63" s="140"/>
      <c r="IN63" s="140"/>
      <c r="IO63" s="140"/>
      <c r="IP63" s="140"/>
      <c r="IQ63" s="140"/>
      <c r="IR63" s="140"/>
      <c r="IS63" s="140"/>
      <c r="IT63" s="140"/>
      <c r="IU63" s="140"/>
      <c r="IV63" s="140"/>
      <c r="IW63" s="140"/>
    </row>
    <row r="64" customFormat="false" ht="11.25" hidden="false" customHeight="false" outlineLevel="0" collapsed="false">
      <c r="A64" s="129" t="s">
        <v>172</v>
      </c>
      <c r="B64" s="168" t="n">
        <f aca="false">+'Input Sheet'!C9</f>
        <v>0.39</v>
      </c>
      <c r="C64" s="166"/>
      <c r="D64" s="167" t="n">
        <f aca="false">D63*$B$64+B20*B64</f>
        <v>-53874.5395500001</v>
      </c>
      <c r="E64" s="167" t="n">
        <f aca="false">E63*$B$64</f>
        <v>-306469.284999247</v>
      </c>
      <c r="F64" s="167" t="n">
        <f aca="false">F63*$B$64</f>
        <v>-244248.901129591</v>
      </c>
      <c r="G64" s="167" t="n">
        <f aca="false">G63*$B$64</f>
        <v>-186258.446925921</v>
      </c>
      <c r="H64" s="167" t="n">
        <f aca="false">H63*$B$64</f>
        <v>-131216.145670786</v>
      </c>
      <c r="I64" s="167" t="n">
        <f aca="false">I63*$B$64</f>
        <v>-78483.0363574222</v>
      </c>
      <c r="J64" s="167" t="n">
        <f aca="false">J63*$B$64</f>
        <v>1137458.55689039</v>
      </c>
      <c r="K64" s="167" t="n">
        <f aca="false">K63*$B$64</f>
        <v>0</v>
      </c>
      <c r="L64" s="167" t="n">
        <f aca="false">L63*$B$64</f>
        <v>0</v>
      </c>
      <c r="M64" s="167" t="n">
        <f aca="false">M63*$B$64</f>
        <v>0</v>
      </c>
      <c r="N64" s="167" t="n">
        <f aca="false">N63*$B$64</f>
        <v>0</v>
      </c>
      <c r="O64" s="167" t="n">
        <f aca="false">O63*$B$64</f>
        <v>0</v>
      </c>
      <c r="P64" s="167" t="n">
        <f aca="false">P63*$B$64</f>
        <v>0</v>
      </c>
      <c r="Q64" s="167" t="n">
        <f aca="false">Q63*$B$64</f>
        <v>0</v>
      </c>
      <c r="R64" s="167" t="n">
        <f aca="false">R63*$B$64</f>
        <v>0</v>
      </c>
      <c r="S64" s="167" t="n">
        <f aca="false">S63*$B$64</f>
        <v>0</v>
      </c>
      <c r="T64" s="167" t="n">
        <f aca="false">T63*$B$64</f>
        <v>0</v>
      </c>
      <c r="U64" s="167" t="n">
        <f aca="false">U63*$B$64</f>
        <v>0</v>
      </c>
      <c r="V64" s="167" t="n">
        <f aca="false">V63*$B$64</f>
        <v>0</v>
      </c>
      <c r="W64" s="167" t="n">
        <f aca="false">W63*$B$64</f>
        <v>0</v>
      </c>
      <c r="X64" s="134" t="n">
        <f aca="false">SUM(N64:W64)</f>
        <v>0</v>
      </c>
      <c r="Y64" s="162" t="n">
        <f aca="false">SUM(C64:W64)</f>
        <v>136908.202257426</v>
      </c>
      <c r="Z64" s="140"/>
      <c r="AA64" s="140"/>
      <c r="AB64" s="140"/>
      <c r="AC64" s="140"/>
      <c r="AD64" s="140"/>
      <c r="AE64" s="140"/>
      <c r="AF64" s="140"/>
      <c r="AG64" s="140"/>
      <c r="AH64" s="140"/>
      <c r="AI64" s="140"/>
      <c r="AJ64" s="140"/>
      <c r="AK64" s="140"/>
      <c r="AL64" s="140"/>
      <c r="AM64" s="140"/>
      <c r="AN64" s="140"/>
      <c r="AO64" s="140"/>
      <c r="AP64" s="140"/>
      <c r="AQ64" s="140"/>
      <c r="AR64" s="140"/>
      <c r="AS64" s="140"/>
      <c r="AT64" s="140"/>
      <c r="AU64" s="140"/>
      <c r="AV64" s="140"/>
      <c r="AW64" s="140"/>
      <c r="AX64" s="140"/>
      <c r="AY64" s="140"/>
      <c r="AZ64" s="140"/>
      <c r="BA64" s="140"/>
      <c r="BB64" s="140"/>
      <c r="BC64" s="140"/>
      <c r="BD64" s="140"/>
      <c r="BE64" s="140"/>
      <c r="BF64" s="140"/>
      <c r="BG64" s="140"/>
      <c r="BH64" s="140"/>
      <c r="BI64" s="140"/>
      <c r="BJ64" s="140"/>
      <c r="BK64" s="140"/>
      <c r="BL64" s="140"/>
      <c r="BM64" s="140"/>
      <c r="BN64" s="140"/>
      <c r="BO64" s="140"/>
      <c r="BP64" s="140"/>
      <c r="BQ64" s="140"/>
      <c r="BR64" s="140"/>
      <c r="BS64" s="140"/>
      <c r="BT64" s="140"/>
      <c r="BU64" s="140"/>
      <c r="BV64" s="140"/>
      <c r="BW64" s="140"/>
      <c r="BX64" s="140"/>
      <c r="BY64" s="140"/>
      <c r="BZ64" s="140"/>
      <c r="CA64" s="140"/>
      <c r="CB64" s="140"/>
      <c r="CC64" s="140"/>
      <c r="CD64" s="140"/>
      <c r="CE64" s="140"/>
      <c r="CF64" s="140"/>
      <c r="CG64" s="140"/>
      <c r="CH64" s="140"/>
      <c r="CI64" s="140"/>
      <c r="CJ64" s="140"/>
      <c r="CK64" s="140"/>
      <c r="CL64" s="140"/>
      <c r="CM64" s="140"/>
      <c r="CN64" s="140"/>
      <c r="CO64" s="140"/>
      <c r="CP64" s="140"/>
      <c r="CQ64" s="140"/>
      <c r="CR64" s="140"/>
      <c r="CS64" s="140"/>
      <c r="CT64" s="140"/>
      <c r="CU64" s="140"/>
      <c r="CV64" s="140"/>
      <c r="CW64" s="140"/>
      <c r="CX64" s="140"/>
      <c r="CY64" s="140"/>
      <c r="CZ64" s="140"/>
      <c r="DA64" s="140"/>
      <c r="DB64" s="140"/>
      <c r="DC64" s="140"/>
      <c r="DD64" s="140"/>
      <c r="DE64" s="140"/>
      <c r="DF64" s="140"/>
      <c r="DG64" s="140"/>
      <c r="DH64" s="140"/>
      <c r="DI64" s="140"/>
      <c r="DJ64" s="140"/>
      <c r="DK64" s="140"/>
      <c r="DL64" s="140"/>
      <c r="DM64" s="140"/>
      <c r="DN64" s="140"/>
      <c r="DO64" s="140"/>
      <c r="DP64" s="140"/>
      <c r="DQ64" s="140"/>
      <c r="DR64" s="140"/>
      <c r="DS64" s="140"/>
      <c r="DT64" s="140"/>
      <c r="DU64" s="140"/>
      <c r="DV64" s="140"/>
      <c r="DW64" s="140"/>
      <c r="DX64" s="140"/>
      <c r="DY64" s="140"/>
      <c r="DZ64" s="140"/>
      <c r="EA64" s="140"/>
      <c r="EB64" s="140"/>
      <c r="EC64" s="140"/>
      <c r="ED64" s="140"/>
      <c r="EE64" s="140"/>
      <c r="EF64" s="140"/>
      <c r="EG64" s="140"/>
      <c r="EH64" s="140"/>
      <c r="EI64" s="140"/>
      <c r="EJ64" s="140"/>
      <c r="EK64" s="140"/>
      <c r="EL64" s="140"/>
      <c r="EM64" s="140"/>
      <c r="EN64" s="140"/>
      <c r="EO64" s="140"/>
      <c r="EP64" s="140"/>
      <c r="EQ64" s="140"/>
      <c r="ER64" s="140"/>
      <c r="ES64" s="140"/>
      <c r="ET64" s="140"/>
      <c r="EU64" s="140"/>
      <c r="EV64" s="140"/>
      <c r="EW64" s="140"/>
      <c r="EX64" s="140"/>
      <c r="EY64" s="140"/>
      <c r="EZ64" s="140"/>
      <c r="FA64" s="140"/>
      <c r="FB64" s="140"/>
      <c r="FC64" s="140"/>
      <c r="FD64" s="140"/>
      <c r="FE64" s="140"/>
      <c r="FF64" s="140"/>
      <c r="FG64" s="140"/>
      <c r="FH64" s="140"/>
      <c r="FI64" s="140"/>
      <c r="FJ64" s="140"/>
      <c r="FK64" s="140"/>
      <c r="FL64" s="140"/>
      <c r="FM64" s="140"/>
      <c r="FN64" s="140"/>
      <c r="FO64" s="140"/>
      <c r="FP64" s="140"/>
      <c r="FQ64" s="140"/>
      <c r="FR64" s="140"/>
      <c r="FS64" s="140"/>
      <c r="FT64" s="140"/>
      <c r="FU64" s="140"/>
      <c r="FV64" s="140"/>
      <c r="FW64" s="140"/>
      <c r="FX64" s="140"/>
      <c r="FY64" s="140"/>
      <c r="FZ64" s="140"/>
      <c r="GA64" s="140"/>
      <c r="GB64" s="140"/>
      <c r="GC64" s="140"/>
      <c r="GD64" s="140"/>
      <c r="GE64" s="140"/>
      <c r="GF64" s="140"/>
      <c r="GG64" s="140"/>
      <c r="GH64" s="140"/>
      <c r="GI64" s="140"/>
      <c r="GJ64" s="140"/>
      <c r="GK64" s="140"/>
      <c r="GL64" s="140"/>
      <c r="GM64" s="140"/>
      <c r="GN64" s="140"/>
      <c r="GO64" s="140"/>
      <c r="GP64" s="140"/>
      <c r="GQ64" s="140"/>
      <c r="GR64" s="140"/>
      <c r="GS64" s="140"/>
      <c r="GT64" s="140"/>
      <c r="GU64" s="140"/>
      <c r="GV64" s="140"/>
      <c r="GW64" s="140"/>
      <c r="GX64" s="140"/>
      <c r="GY64" s="140"/>
      <c r="GZ64" s="140"/>
      <c r="HA64" s="140"/>
      <c r="HB64" s="140"/>
      <c r="HC64" s="140"/>
      <c r="HD64" s="140"/>
      <c r="HE64" s="140"/>
      <c r="HF64" s="140"/>
      <c r="HG64" s="140"/>
      <c r="HH64" s="140"/>
      <c r="HI64" s="140"/>
      <c r="HJ64" s="140"/>
      <c r="HK64" s="140"/>
      <c r="HL64" s="140"/>
      <c r="HM64" s="140"/>
      <c r="HN64" s="140"/>
      <c r="HO64" s="140"/>
      <c r="HP64" s="140"/>
      <c r="HQ64" s="140"/>
      <c r="HR64" s="140"/>
      <c r="HS64" s="140"/>
      <c r="HT64" s="140"/>
      <c r="HU64" s="140"/>
      <c r="HV64" s="140"/>
      <c r="HW64" s="140"/>
      <c r="HX64" s="140"/>
      <c r="HY64" s="140"/>
      <c r="HZ64" s="140"/>
      <c r="IA64" s="140"/>
      <c r="IB64" s="140"/>
      <c r="IC64" s="140"/>
      <c r="ID64" s="140"/>
      <c r="IE64" s="140"/>
      <c r="IF64" s="140"/>
      <c r="IG64" s="140"/>
      <c r="IH64" s="140"/>
      <c r="II64" s="140"/>
      <c r="IJ64" s="140"/>
      <c r="IK64" s="140"/>
      <c r="IL64" s="140"/>
      <c r="IM64" s="140"/>
      <c r="IN64" s="140"/>
      <c r="IO64" s="140"/>
      <c r="IP64" s="140"/>
      <c r="IQ64" s="140"/>
      <c r="IR64" s="140"/>
      <c r="IS64" s="140"/>
      <c r="IT64" s="140"/>
      <c r="IU64" s="140"/>
      <c r="IV64" s="140"/>
      <c r="IW64" s="140"/>
    </row>
    <row r="65" customFormat="false" ht="11.25" hidden="false" customHeight="false" outlineLevel="0" collapsed="false">
      <c r="A65" s="129" t="s">
        <v>173</v>
      </c>
      <c r="B65" s="169" t="s">
        <v>174</v>
      </c>
      <c r="C65" s="166"/>
      <c r="D65" s="167" t="n">
        <f aca="false">+D107</f>
        <v>327129.136130476</v>
      </c>
      <c r="E65" s="167" t="n">
        <f aca="false">+E107</f>
        <v>351074.988895227</v>
      </c>
      <c r="F65" s="167" t="n">
        <f aca="false">+F107</f>
        <v>376773.678082357</v>
      </c>
      <c r="G65" s="167" t="n">
        <f aca="false">+G107</f>
        <v>404353.511317986</v>
      </c>
      <c r="H65" s="167" t="n">
        <f aca="false">+H107</f>
        <v>433952.188346462</v>
      </c>
      <c r="I65" s="167" t="n">
        <f aca="false">+I107</f>
        <v>465717.488533423</v>
      </c>
      <c r="J65" s="167" t="n">
        <f aca="false">+J107</f>
        <v>10960999.0086941</v>
      </c>
      <c r="K65" s="167" t="n">
        <v>0</v>
      </c>
      <c r="L65" s="167" t="n">
        <v>0</v>
      </c>
      <c r="M65" s="167" t="n">
        <v>0</v>
      </c>
      <c r="N65" s="167" t="n">
        <v>0</v>
      </c>
      <c r="O65" s="167" t="n">
        <v>0</v>
      </c>
      <c r="P65" s="167" t="n">
        <v>0</v>
      </c>
      <c r="Q65" s="167" t="n">
        <v>0</v>
      </c>
      <c r="R65" s="167" t="n">
        <v>0</v>
      </c>
      <c r="S65" s="167" t="n">
        <v>0</v>
      </c>
      <c r="T65" s="167" t="n">
        <v>0</v>
      </c>
      <c r="U65" s="167" t="n">
        <v>0</v>
      </c>
      <c r="V65" s="167" t="n">
        <v>0</v>
      </c>
      <c r="W65" s="167" t="n">
        <v>0</v>
      </c>
      <c r="X65" s="134" t="n">
        <f aca="false">SUM(N65:W65)</f>
        <v>0</v>
      </c>
      <c r="Y65" s="162" t="n">
        <f aca="false">SUM(C65:W65)</f>
        <v>13320000</v>
      </c>
      <c r="Z65" s="140"/>
      <c r="AA65" s="140"/>
      <c r="AB65" s="140"/>
      <c r="AC65" s="140"/>
      <c r="AD65" s="140"/>
      <c r="AE65" s="140"/>
      <c r="AF65" s="140"/>
      <c r="AG65" s="140"/>
      <c r="AH65" s="140"/>
      <c r="AI65" s="140"/>
      <c r="AJ65" s="140"/>
      <c r="AK65" s="140"/>
      <c r="AL65" s="140"/>
      <c r="AM65" s="140"/>
      <c r="AN65" s="140"/>
      <c r="AO65" s="140"/>
      <c r="AP65" s="140"/>
      <c r="AQ65" s="140"/>
      <c r="AR65" s="140"/>
      <c r="AS65" s="140"/>
      <c r="AT65" s="140"/>
      <c r="AU65" s="140"/>
      <c r="AV65" s="140"/>
      <c r="AW65" s="140"/>
      <c r="AX65" s="140"/>
      <c r="AY65" s="140"/>
      <c r="AZ65" s="140"/>
      <c r="BA65" s="140"/>
      <c r="BB65" s="140"/>
      <c r="BC65" s="140"/>
      <c r="BD65" s="140"/>
      <c r="BE65" s="140"/>
      <c r="BF65" s="140"/>
      <c r="BG65" s="140"/>
      <c r="BH65" s="140"/>
      <c r="BI65" s="140"/>
      <c r="BJ65" s="140"/>
      <c r="BK65" s="140"/>
      <c r="BL65" s="140"/>
      <c r="BM65" s="140"/>
      <c r="BN65" s="140"/>
      <c r="BO65" s="140"/>
      <c r="BP65" s="140"/>
      <c r="BQ65" s="140"/>
      <c r="BR65" s="140"/>
      <c r="BS65" s="140"/>
      <c r="BT65" s="140"/>
      <c r="BU65" s="140"/>
      <c r="BV65" s="140"/>
      <c r="BW65" s="140"/>
      <c r="BX65" s="140"/>
      <c r="BY65" s="140"/>
      <c r="BZ65" s="140"/>
      <c r="CA65" s="140"/>
      <c r="CB65" s="140"/>
      <c r="CC65" s="140"/>
      <c r="CD65" s="140"/>
      <c r="CE65" s="140"/>
      <c r="CF65" s="140"/>
      <c r="CG65" s="140"/>
      <c r="CH65" s="140"/>
      <c r="CI65" s="140"/>
      <c r="CJ65" s="140"/>
      <c r="CK65" s="140"/>
      <c r="CL65" s="140"/>
      <c r="CM65" s="140"/>
      <c r="CN65" s="140"/>
      <c r="CO65" s="140"/>
      <c r="CP65" s="140"/>
      <c r="CQ65" s="140"/>
      <c r="CR65" s="140"/>
      <c r="CS65" s="140"/>
      <c r="CT65" s="140"/>
      <c r="CU65" s="140"/>
      <c r="CV65" s="140"/>
      <c r="CW65" s="140"/>
      <c r="CX65" s="140"/>
      <c r="CY65" s="140"/>
      <c r="CZ65" s="140"/>
      <c r="DA65" s="140"/>
      <c r="DB65" s="140"/>
      <c r="DC65" s="140"/>
      <c r="DD65" s="140"/>
      <c r="DE65" s="140"/>
      <c r="DF65" s="140"/>
      <c r="DG65" s="140"/>
      <c r="DH65" s="140"/>
      <c r="DI65" s="140"/>
      <c r="DJ65" s="140"/>
      <c r="DK65" s="140"/>
      <c r="DL65" s="140"/>
      <c r="DM65" s="140"/>
      <c r="DN65" s="140"/>
      <c r="DO65" s="140"/>
      <c r="DP65" s="140"/>
      <c r="DQ65" s="140"/>
      <c r="DR65" s="140"/>
      <c r="DS65" s="140"/>
      <c r="DT65" s="140"/>
      <c r="DU65" s="140"/>
      <c r="DV65" s="140"/>
      <c r="DW65" s="140"/>
      <c r="DX65" s="140"/>
      <c r="DY65" s="140"/>
      <c r="DZ65" s="140"/>
      <c r="EA65" s="140"/>
      <c r="EB65" s="140"/>
      <c r="EC65" s="140"/>
      <c r="ED65" s="140"/>
      <c r="EE65" s="140"/>
      <c r="EF65" s="140"/>
      <c r="EG65" s="140"/>
      <c r="EH65" s="140"/>
      <c r="EI65" s="140"/>
      <c r="EJ65" s="140"/>
      <c r="EK65" s="140"/>
      <c r="EL65" s="140"/>
      <c r="EM65" s="140"/>
      <c r="EN65" s="140"/>
      <c r="EO65" s="140"/>
      <c r="EP65" s="140"/>
      <c r="EQ65" s="140"/>
      <c r="ER65" s="140"/>
      <c r="ES65" s="140"/>
      <c r="ET65" s="140"/>
      <c r="EU65" s="140"/>
      <c r="EV65" s="140"/>
      <c r="EW65" s="140"/>
      <c r="EX65" s="140"/>
      <c r="EY65" s="140"/>
      <c r="EZ65" s="140"/>
      <c r="FA65" s="140"/>
      <c r="FB65" s="140"/>
      <c r="FC65" s="140"/>
      <c r="FD65" s="140"/>
      <c r="FE65" s="140"/>
      <c r="FF65" s="140"/>
      <c r="FG65" s="140"/>
      <c r="FH65" s="140"/>
      <c r="FI65" s="140"/>
      <c r="FJ65" s="140"/>
      <c r="FK65" s="140"/>
      <c r="FL65" s="140"/>
      <c r="FM65" s="140"/>
      <c r="FN65" s="140"/>
      <c r="FO65" s="140"/>
      <c r="FP65" s="140"/>
      <c r="FQ65" s="140"/>
      <c r="FR65" s="140"/>
      <c r="FS65" s="140"/>
      <c r="FT65" s="140"/>
      <c r="FU65" s="140"/>
      <c r="FV65" s="140"/>
      <c r="FW65" s="140"/>
      <c r="FX65" s="140"/>
      <c r="FY65" s="140"/>
      <c r="FZ65" s="140"/>
      <c r="GA65" s="140"/>
      <c r="GB65" s="140"/>
      <c r="GC65" s="140"/>
      <c r="GD65" s="140"/>
      <c r="GE65" s="140"/>
      <c r="GF65" s="140"/>
      <c r="GG65" s="140"/>
      <c r="GH65" s="140"/>
      <c r="GI65" s="140"/>
      <c r="GJ65" s="140"/>
      <c r="GK65" s="140"/>
      <c r="GL65" s="140"/>
      <c r="GM65" s="140"/>
      <c r="GN65" s="140"/>
      <c r="GO65" s="140"/>
      <c r="GP65" s="140"/>
      <c r="GQ65" s="140"/>
      <c r="GR65" s="140"/>
      <c r="GS65" s="140"/>
      <c r="GT65" s="140"/>
      <c r="GU65" s="140"/>
      <c r="GV65" s="140"/>
      <c r="GW65" s="140"/>
      <c r="GX65" s="140"/>
      <c r="GY65" s="140"/>
      <c r="GZ65" s="140"/>
      <c r="HA65" s="140"/>
      <c r="HB65" s="140"/>
      <c r="HC65" s="140"/>
      <c r="HD65" s="140"/>
      <c r="HE65" s="140"/>
      <c r="HF65" s="140"/>
      <c r="HG65" s="140"/>
      <c r="HH65" s="140"/>
      <c r="HI65" s="140"/>
      <c r="HJ65" s="140"/>
      <c r="HK65" s="140"/>
      <c r="HL65" s="140"/>
      <c r="HM65" s="140"/>
      <c r="HN65" s="140"/>
      <c r="HO65" s="140"/>
      <c r="HP65" s="140"/>
      <c r="HQ65" s="140"/>
      <c r="HR65" s="140"/>
      <c r="HS65" s="140"/>
      <c r="HT65" s="140"/>
      <c r="HU65" s="140"/>
      <c r="HV65" s="140"/>
      <c r="HW65" s="140"/>
      <c r="HX65" s="140"/>
      <c r="HY65" s="140"/>
      <c r="HZ65" s="140"/>
      <c r="IA65" s="140"/>
      <c r="IB65" s="140"/>
      <c r="IC65" s="140"/>
      <c r="ID65" s="140"/>
      <c r="IE65" s="140"/>
      <c r="IF65" s="140"/>
      <c r="IG65" s="140"/>
      <c r="IH65" s="140"/>
      <c r="II65" s="140"/>
      <c r="IJ65" s="140"/>
      <c r="IK65" s="140"/>
      <c r="IL65" s="140"/>
      <c r="IM65" s="140"/>
      <c r="IN65" s="140"/>
      <c r="IO65" s="140"/>
      <c r="IP65" s="140"/>
      <c r="IQ65" s="140"/>
      <c r="IR65" s="140"/>
      <c r="IS65" s="140"/>
      <c r="IT65" s="140"/>
      <c r="IU65" s="140"/>
      <c r="IV65" s="140"/>
      <c r="IW65" s="140"/>
    </row>
    <row r="66" customFormat="false" ht="11.25" hidden="false" customHeight="false" outlineLevel="0" collapsed="false">
      <c r="A66" s="129" t="s">
        <v>175</v>
      </c>
      <c r="B66" s="170" t="n">
        <f aca="false">IRR(C66:J66)</f>
        <v>0.0821689918531453</v>
      </c>
      <c r="C66" s="171" t="n">
        <f aca="false">-C24+B20</f>
        <v>-1480000</v>
      </c>
      <c r="D66" s="171" t="n">
        <f aca="false">+D60+D52-D65</f>
        <v>328605.558419524</v>
      </c>
      <c r="E66" s="171" t="n">
        <f aca="false">+E60+E52-E65</f>
        <v>575575.616618771</v>
      </c>
      <c r="F66" s="171" t="n">
        <f aca="false">+F60+F52-F65</f>
        <v>506595.989381616</v>
      </c>
      <c r="G66" s="171" t="n">
        <f aca="false">+G60+G52-G65</f>
        <v>443919.17425942</v>
      </c>
      <c r="H66" s="171" t="n">
        <f aca="false">+H60+H52-H65</f>
        <v>386452.301758206</v>
      </c>
      <c r="I66" s="171" t="n">
        <f aca="false">+I60+I52-I65</f>
        <v>333566.993061378</v>
      </c>
      <c r="J66" s="171" t="n">
        <f aca="false">+J60+J52-J65</f>
        <v>-880577.163301405</v>
      </c>
      <c r="K66" s="172" t="n">
        <f aca="false">+K60+K52-K65</f>
        <v>0</v>
      </c>
      <c r="L66" s="172" t="n">
        <f aca="false">+L60+L52-L65</f>
        <v>0</v>
      </c>
      <c r="M66" s="172" t="n">
        <f aca="false">+M60+M52-M65</f>
        <v>0</v>
      </c>
      <c r="N66" s="172" t="n">
        <f aca="false">+N60+N52-N65</f>
        <v>0</v>
      </c>
      <c r="O66" s="172" t="n">
        <f aca="false">+O60+O52-O65</f>
        <v>0</v>
      </c>
      <c r="P66" s="172" t="n">
        <f aca="false">+P60+P52-P65</f>
        <v>0</v>
      </c>
      <c r="Q66" s="172" t="n">
        <f aca="false">+Q60+Q52-Q65</f>
        <v>0</v>
      </c>
      <c r="R66" s="172" t="n">
        <f aca="false">+R60+R52-R65</f>
        <v>0</v>
      </c>
      <c r="S66" s="172" t="n">
        <f aca="false">+S60+S52-S65</f>
        <v>0</v>
      </c>
      <c r="T66" s="172" t="n">
        <f aca="false">+T60+T52-T65</f>
        <v>0</v>
      </c>
      <c r="U66" s="172" t="n">
        <f aca="false">+U60+U52-U65</f>
        <v>0</v>
      </c>
      <c r="V66" s="172" t="n">
        <f aca="false">+V60+V52-V65</f>
        <v>0</v>
      </c>
      <c r="W66" s="172" t="n">
        <f aca="false">+W60+W52-W65</f>
        <v>0</v>
      </c>
      <c r="X66" s="172" t="n">
        <f aca="false">SUM(N66:W66)</f>
        <v>0</v>
      </c>
      <c r="Y66" s="172" t="n">
        <f aca="false">SUM(C66:W66)</f>
        <v>214138.470197511</v>
      </c>
      <c r="Z66" s="140"/>
      <c r="AA66" s="140"/>
      <c r="AB66" s="140"/>
      <c r="AC66" s="140"/>
      <c r="AD66" s="140"/>
      <c r="AE66" s="140"/>
      <c r="AF66" s="140"/>
      <c r="AG66" s="140"/>
      <c r="AH66" s="140"/>
      <c r="AI66" s="140"/>
      <c r="AJ66" s="140"/>
      <c r="AK66" s="140"/>
      <c r="AL66" s="140"/>
      <c r="AM66" s="140"/>
      <c r="AN66" s="140"/>
      <c r="AO66" s="140"/>
      <c r="AP66" s="140"/>
      <c r="AQ66" s="140"/>
      <c r="AR66" s="140"/>
      <c r="AS66" s="140"/>
      <c r="AT66" s="140"/>
      <c r="AU66" s="140"/>
      <c r="AV66" s="140"/>
      <c r="AW66" s="140"/>
      <c r="AX66" s="140"/>
      <c r="AY66" s="140"/>
      <c r="AZ66" s="140"/>
      <c r="BA66" s="140"/>
      <c r="BB66" s="140"/>
      <c r="BC66" s="140"/>
      <c r="BD66" s="140"/>
      <c r="BE66" s="140"/>
      <c r="BF66" s="140"/>
      <c r="BG66" s="140"/>
      <c r="BH66" s="140"/>
      <c r="BI66" s="140"/>
      <c r="BJ66" s="140"/>
      <c r="BK66" s="140"/>
      <c r="BL66" s="140"/>
      <c r="BM66" s="140"/>
      <c r="BN66" s="140"/>
      <c r="BO66" s="140"/>
      <c r="BP66" s="140"/>
      <c r="BQ66" s="140"/>
      <c r="BR66" s="140"/>
      <c r="BS66" s="140"/>
      <c r="BT66" s="140"/>
      <c r="BU66" s="140"/>
      <c r="BV66" s="140"/>
      <c r="BW66" s="140"/>
      <c r="BX66" s="140"/>
      <c r="BY66" s="140"/>
      <c r="BZ66" s="140"/>
      <c r="CA66" s="140"/>
      <c r="CB66" s="140"/>
      <c r="CC66" s="140"/>
      <c r="CD66" s="140"/>
      <c r="CE66" s="140"/>
      <c r="CF66" s="140"/>
      <c r="CG66" s="140"/>
      <c r="CH66" s="140"/>
      <c r="CI66" s="140"/>
      <c r="CJ66" s="140"/>
      <c r="CK66" s="140"/>
      <c r="CL66" s="140"/>
      <c r="CM66" s="140"/>
      <c r="CN66" s="140"/>
      <c r="CO66" s="140"/>
      <c r="CP66" s="140"/>
      <c r="CQ66" s="140"/>
      <c r="CR66" s="140"/>
      <c r="CS66" s="140"/>
      <c r="CT66" s="140"/>
      <c r="CU66" s="140"/>
      <c r="CV66" s="140"/>
      <c r="CW66" s="140"/>
      <c r="CX66" s="140"/>
      <c r="CY66" s="140"/>
      <c r="CZ66" s="140"/>
      <c r="DA66" s="140"/>
      <c r="DB66" s="140"/>
      <c r="DC66" s="140"/>
      <c r="DD66" s="140"/>
      <c r="DE66" s="140"/>
      <c r="DF66" s="140"/>
      <c r="DG66" s="140"/>
      <c r="DH66" s="140"/>
      <c r="DI66" s="140"/>
      <c r="DJ66" s="140"/>
      <c r="DK66" s="140"/>
      <c r="DL66" s="140"/>
      <c r="DM66" s="140"/>
      <c r="DN66" s="140"/>
      <c r="DO66" s="140"/>
      <c r="DP66" s="140"/>
      <c r="DQ66" s="140"/>
      <c r="DR66" s="140"/>
      <c r="DS66" s="140"/>
      <c r="DT66" s="140"/>
      <c r="DU66" s="140"/>
      <c r="DV66" s="140"/>
      <c r="DW66" s="140"/>
      <c r="DX66" s="140"/>
      <c r="DY66" s="140"/>
      <c r="DZ66" s="140"/>
      <c r="EA66" s="140"/>
      <c r="EB66" s="140"/>
      <c r="EC66" s="140"/>
      <c r="ED66" s="140"/>
      <c r="EE66" s="140"/>
      <c r="EF66" s="140"/>
      <c r="EG66" s="140"/>
      <c r="EH66" s="140"/>
      <c r="EI66" s="140"/>
      <c r="EJ66" s="140"/>
      <c r="EK66" s="140"/>
      <c r="EL66" s="140"/>
      <c r="EM66" s="140"/>
      <c r="EN66" s="140"/>
      <c r="EO66" s="140"/>
      <c r="EP66" s="140"/>
      <c r="EQ66" s="140"/>
      <c r="ER66" s="140"/>
      <c r="ES66" s="140"/>
      <c r="ET66" s="140"/>
      <c r="EU66" s="140"/>
      <c r="EV66" s="140"/>
      <c r="EW66" s="140"/>
      <c r="EX66" s="140"/>
      <c r="EY66" s="140"/>
      <c r="EZ66" s="140"/>
      <c r="FA66" s="140"/>
      <c r="FB66" s="140"/>
      <c r="FC66" s="140"/>
      <c r="FD66" s="140"/>
      <c r="FE66" s="140"/>
      <c r="FF66" s="140"/>
      <c r="FG66" s="140"/>
      <c r="FH66" s="140"/>
      <c r="FI66" s="140"/>
      <c r="FJ66" s="140"/>
      <c r="FK66" s="140"/>
      <c r="FL66" s="140"/>
      <c r="FM66" s="140"/>
      <c r="FN66" s="140"/>
      <c r="FO66" s="140"/>
      <c r="FP66" s="140"/>
      <c r="FQ66" s="140"/>
      <c r="FR66" s="140"/>
      <c r="FS66" s="140"/>
      <c r="FT66" s="140"/>
      <c r="FU66" s="140"/>
      <c r="FV66" s="140"/>
      <c r="FW66" s="140"/>
      <c r="FX66" s="140"/>
      <c r="FY66" s="140"/>
      <c r="FZ66" s="140"/>
      <c r="GA66" s="140"/>
      <c r="GB66" s="140"/>
      <c r="GC66" s="140"/>
      <c r="GD66" s="140"/>
      <c r="GE66" s="140"/>
      <c r="GF66" s="140"/>
      <c r="GG66" s="140"/>
      <c r="GH66" s="140"/>
      <c r="GI66" s="140"/>
      <c r="GJ66" s="140"/>
      <c r="GK66" s="140"/>
      <c r="GL66" s="140"/>
      <c r="GM66" s="140"/>
      <c r="GN66" s="140"/>
      <c r="GO66" s="140"/>
      <c r="GP66" s="140"/>
      <c r="GQ66" s="140"/>
      <c r="GR66" s="140"/>
      <c r="GS66" s="140"/>
      <c r="GT66" s="140"/>
      <c r="GU66" s="140"/>
      <c r="GV66" s="140"/>
      <c r="GW66" s="140"/>
      <c r="GX66" s="140"/>
      <c r="GY66" s="140"/>
      <c r="GZ66" s="140"/>
      <c r="HA66" s="140"/>
      <c r="HB66" s="140"/>
      <c r="HC66" s="140"/>
      <c r="HD66" s="140"/>
      <c r="HE66" s="140"/>
      <c r="HF66" s="140"/>
      <c r="HG66" s="140"/>
      <c r="HH66" s="140"/>
      <c r="HI66" s="140"/>
      <c r="HJ66" s="140"/>
      <c r="HK66" s="140"/>
      <c r="HL66" s="140"/>
      <c r="HM66" s="140"/>
      <c r="HN66" s="140"/>
      <c r="HO66" s="140"/>
      <c r="HP66" s="140"/>
      <c r="HQ66" s="140"/>
      <c r="HR66" s="140"/>
      <c r="HS66" s="140"/>
      <c r="HT66" s="140"/>
      <c r="HU66" s="140"/>
      <c r="HV66" s="140"/>
      <c r="HW66" s="140"/>
      <c r="HX66" s="140"/>
      <c r="HY66" s="140"/>
      <c r="HZ66" s="140"/>
      <c r="IA66" s="140"/>
      <c r="IB66" s="140"/>
      <c r="IC66" s="140"/>
      <c r="ID66" s="140"/>
      <c r="IE66" s="140"/>
      <c r="IF66" s="140"/>
      <c r="IG66" s="140"/>
      <c r="IH66" s="140"/>
      <c r="II66" s="140"/>
      <c r="IJ66" s="140"/>
      <c r="IK66" s="140"/>
      <c r="IL66" s="140"/>
      <c r="IM66" s="140"/>
      <c r="IN66" s="140"/>
      <c r="IO66" s="140"/>
      <c r="IP66" s="140"/>
      <c r="IQ66" s="140"/>
      <c r="IR66" s="140"/>
      <c r="IS66" s="140"/>
      <c r="IT66" s="140"/>
      <c r="IU66" s="140"/>
      <c r="IV66" s="140"/>
      <c r="IW66" s="140"/>
    </row>
    <row r="67" customFormat="false" ht="11.25" hidden="false" customHeight="false" outlineLevel="0" collapsed="false">
      <c r="A67" s="140"/>
      <c r="B67" s="140"/>
      <c r="C67" s="171" t="n">
        <f aca="false">SUM(C66:J66)</f>
        <v>214138.470197511</v>
      </c>
      <c r="D67" s="172"/>
      <c r="E67" s="173"/>
      <c r="F67" s="173"/>
      <c r="G67" s="173"/>
      <c r="H67" s="173"/>
      <c r="I67" s="173"/>
      <c r="J67" s="173"/>
      <c r="K67" s="173"/>
      <c r="L67" s="173"/>
      <c r="M67" s="173"/>
      <c r="N67" s="173"/>
      <c r="O67" s="173"/>
      <c r="P67" s="173"/>
      <c r="Q67" s="173"/>
      <c r="R67" s="173"/>
      <c r="S67" s="173"/>
      <c r="T67" s="173"/>
      <c r="U67" s="173"/>
      <c r="V67" s="173"/>
      <c r="W67" s="173"/>
      <c r="X67" s="173"/>
      <c r="Y67" s="174"/>
      <c r="Z67" s="140"/>
      <c r="AA67" s="140"/>
      <c r="AB67" s="140"/>
      <c r="AC67" s="140"/>
      <c r="AD67" s="140"/>
      <c r="AE67" s="140"/>
      <c r="AF67" s="140"/>
      <c r="AG67" s="140"/>
      <c r="AH67" s="140"/>
      <c r="AI67" s="140"/>
      <c r="AJ67" s="140"/>
      <c r="AK67" s="140"/>
      <c r="AL67" s="140"/>
      <c r="AM67" s="140"/>
      <c r="AN67" s="140"/>
      <c r="AO67" s="140"/>
      <c r="AP67" s="140"/>
      <c r="AQ67" s="140"/>
      <c r="AR67" s="140"/>
      <c r="AS67" s="140"/>
      <c r="AT67" s="140"/>
      <c r="AU67" s="140"/>
      <c r="AV67" s="140"/>
      <c r="AW67" s="140"/>
      <c r="AX67" s="140"/>
      <c r="AY67" s="140"/>
      <c r="AZ67" s="140"/>
      <c r="BA67" s="140"/>
      <c r="BB67" s="140"/>
      <c r="BC67" s="140"/>
      <c r="BD67" s="140"/>
      <c r="BE67" s="140"/>
      <c r="BF67" s="140"/>
      <c r="BG67" s="140"/>
      <c r="BH67" s="140"/>
      <c r="BI67" s="140"/>
      <c r="BJ67" s="140"/>
      <c r="BK67" s="140"/>
      <c r="BL67" s="140"/>
      <c r="BM67" s="140"/>
      <c r="BN67" s="140"/>
      <c r="BO67" s="140"/>
      <c r="BP67" s="140"/>
      <c r="BQ67" s="140"/>
      <c r="BR67" s="140"/>
      <c r="BS67" s="140"/>
      <c r="BT67" s="140"/>
      <c r="BU67" s="140"/>
      <c r="BV67" s="140"/>
      <c r="BW67" s="140"/>
      <c r="BX67" s="140"/>
      <c r="BY67" s="140"/>
      <c r="BZ67" s="140"/>
      <c r="CA67" s="140"/>
      <c r="CB67" s="140"/>
      <c r="CC67" s="140"/>
      <c r="CD67" s="140"/>
      <c r="CE67" s="140"/>
      <c r="CF67" s="140"/>
      <c r="CG67" s="140"/>
      <c r="CH67" s="140"/>
      <c r="CI67" s="140"/>
      <c r="CJ67" s="140"/>
      <c r="CK67" s="140"/>
      <c r="CL67" s="140"/>
      <c r="CM67" s="140"/>
      <c r="CN67" s="140"/>
      <c r="CO67" s="140"/>
      <c r="CP67" s="140"/>
      <c r="CQ67" s="140"/>
      <c r="CR67" s="140"/>
      <c r="CS67" s="140"/>
      <c r="CT67" s="140"/>
      <c r="CU67" s="140"/>
      <c r="CV67" s="140"/>
      <c r="CW67" s="140"/>
      <c r="CX67" s="140"/>
      <c r="CY67" s="140"/>
      <c r="CZ67" s="140"/>
      <c r="DA67" s="140"/>
      <c r="DB67" s="140"/>
      <c r="DC67" s="140"/>
      <c r="DD67" s="140"/>
      <c r="DE67" s="140"/>
      <c r="DF67" s="140"/>
      <c r="DG67" s="140"/>
      <c r="DH67" s="140"/>
      <c r="DI67" s="140"/>
      <c r="DJ67" s="140"/>
      <c r="DK67" s="140"/>
      <c r="DL67" s="140"/>
      <c r="DM67" s="140"/>
      <c r="DN67" s="140"/>
      <c r="DO67" s="140"/>
      <c r="DP67" s="140"/>
      <c r="DQ67" s="140"/>
      <c r="DR67" s="140"/>
      <c r="DS67" s="140"/>
      <c r="DT67" s="140"/>
      <c r="DU67" s="140"/>
      <c r="DV67" s="140"/>
      <c r="DW67" s="140"/>
      <c r="DX67" s="140"/>
      <c r="DY67" s="140"/>
      <c r="DZ67" s="140"/>
      <c r="EA67" s="140"/>
      <c r="EB67" s="140"/>
      <c r="EC67" s="140"/>
      <c r="ED67" s="140"/>
      <c r="EE67" s="140"/>
      <c r="EF67" s="140"/>
      <c r="EG67" s="140"/>
      <c r="EH67" s="140"/>
      <c r="EI67" s="140"/>
      <c r="EJ67" s="140"/>
      <c r="EK67" s="140"/>
      <c r="EL67" s="140"/>
      <c r="EM67" s="140"/>
      <c r="EN67" s="140"/>
      <c r="EO67" s="140"/>
      <c r="EP67" s="140"/>
      <c r="EQ67" s="140"/>
      <c r="ER67" s="140"/>
      <c r="ES67" s="140"/>
      <c r="ET67" s="140"/>
      <c r="EU67" s="140"/>
      <c r="EV67" s="140"/>
      <c r="EW67" s="140"/>
      <c r="EX67" s="140"/>
      <c r="EY67" s="140"/>
      <c r="EZ67" s="140"/>
      <c r="FA67" s="140"/>
      <c r="FB67" s="140"/>
      <c r="FC67" s="140"/>
      <c r="FD67" s="140"/>
      <c r="FE67" s="140"/>
      <c r="FF67" s="140"/>
      <c r="FG67" s="140"/>
      <c r="FH67" s="140"/>
      <c r="FI67" s="140"/>
      <c r="FJ67" s="140"/>
      <c r="FK67" s="140"/>
      <c r="FL67" s="140"/>
      <c r="FM67" s="140"/>
      <c r="FN67" s="140"/>
      <c r="FO67" s="140"/>
      <c r="FP67" s="140"/>
      <c r="FQ67" s="140"/>
      <c r="FR67" s="140"/>
      <c r="FS67" s="140"/>
      <c r="FT67" s="140"/>
      <c r="FU67" s="140"/>
      <c r="FV67" s="140"/>
      <c r="FW67" s="140"/>
      <c r="FX67" s="140"/>
      <c r="FY67" s="140"/>
      <c r="FZ67" s="140"/>
      <c r="GA67" s="140"/>
      <c r="GB67" s="140"/>
      <c r="GC67" s="140"/>
      <c r="GD67" s="140"/>
      <c r="GE67" s="140"/>
      <c r="GF67" s="140"/>
      <c r="GG67" s="140"/>
      <c r="GH67" s="140"/>
      <c r="GI67" s="140"/>
      <c r="GJ67" s="140"/>
      <c r="GK67" s="140"/>
      <c r="GL67" s="140"/>
      <c r="GM67" s="140"/>
      <c r="GN67" s="140"/>
      <c r="GO67" s="140"/>
      <c r="GP67" s="140"/>
      <c r="GQ67" s="140"/>
      <c r="GR67" s="140"/>
      <c r="GS67" s="140"/>
      <c r="GT67" s="140"/>
      <c r="GU67" s="140"/>
      <c r="GV67" s="140"/>
      <c r="GW67" s="140"/>
      <c r="GX67" s="140"/>
      <c r="GY67" s="140"/>
      <c r="GZ67" s="140"/>
      <c r="HA67" s="140"/>
      <c r="HB67" s="140"/>
      <c r="HC67" s="140"/>
      <c r="HD67" s="140"/>
      <c r="HE67" s="140"/>
      <c r="HF67" s="140"/>
      <c r="HG67" s="140"/>
      <c r="HH67" s="140"/>
      <c r="HI67" s="140"/>
      <c r="HJ67" s="140"/>
      <c r="HK67" s="140"/>
      <c r="HL67" s="140"/>
      <c r="HM67" s="140"/>
      <c r="HN67" s="140"/>
      <c r="HO67" s="140"/>
      <c r="HP67" s="140"/>
      <c r="HQ67" s="140"/>
      <c r="HR67" s="140"/>
      <c r="HS67" s="140"/>
      <c r="HT67" s="140"/>
      <c r="HU67" s="140"/>
      <c r="HV67" s="140"/>
      <c r="HW67" s="140"/>
      <c r="HX67" s="140"/>
      <c r="HY67" s="140"/>
      <c r="HZ67" s="140"/>
      <c r="IA67" s="140"/>
      <c r="IB67" s="140"/>
      <c r="IC67" s="140"/>
      <c r="ID67" s="140"/>
      <c r="IE67" s="140"/>
      <c r="IF67" s="140"/>
      <c r="IG67" s="140"/>
      <c r="IH67" s="140"/>
      <c r="II67" s="140"/>
      <c r="IJ67" s="140"/>
      <c r="IK67" s="140"/>
      <c r="IL67" s="140"/>
      <c r="IM67" s="140"/>
      <c r="IN67" s="140"/>
      <c r="IO67" s="140"/>
      <c r="IP67" s="140"/>
      <c r="IQ67" s="140"/>
      <c r="IR67" s="140"/>
      <c r="IS67" s="140"/>
      <c r="IT67" s="140"/>
      <c r="IU67" s="140"/>
      <c r="IV67" s="140"/>
      <c r="IW67" s="140"/>
    </row>
    <row r="68" customFormat="false" ht="11.25" hidden="false" customHeight="false" outlineLevel="0" collapsed="false">
      <c r="A68" s="175" t="str">
        <f aca="false">+'Input Sheet'!A13</f>
        <v>NPV @</v>
      </c>
      <c r="B68" s="176" t="n">
        <f aca="false">+'Input Sheet'!B13</f>
        <v>0.095</v>
      </c>
      <c r="C68" s="177" t="n">
        <f aca="false">NPV(B68,D66:W66)+C66</f>
        <v>-32762.9230930985</v>
      </c>
      <c r="D68" s="172"/>
      <c r="E68" s="172"/>
      <c r="F68" s="172"/>
      <c r="G68" s="172"/>
      <c r="H68" s="172"/>
      <c r="I68" s="172"/>
      <c r="J68" s="172" t="n">
        <f aca="false">+J54+J65</f>
        <v>11763344.1361305</v>
      </c>
      <c r="K68" s="172"/>
      <c r="L68" s="172"/>
      <c r="M68" s="172"/>
      <c r="N68" s="172"/>
      <c r="O68" s="172"/>
      <c r="P68" s="172"/>
      <c r="Q68" s="172"/>
      <c r="R68" s="172"/>
      <c r="S68" s="172"/>
      <c r="T68" s="172"/>
      <c r="U68" s="172"/>
      <c r="V68" s="172"/>
      <c r="W68" s="172"/>
      <c r="X68" s="172"/>
      <c r="Y68" s="172"/>
      <c r="Z68" s="140"/>
      <c r="AA68" s="140"/>
      <c r="AB68" s="140"/>
      <c r="AC68" s="140"/>
      <c r="AD68" s="140"/>
      <c r="AE68" s="140"/>
      <c r="AF68" s="140"/>
      <c r="AG68" s="140"/>
      <c r="AH68" s="140"/>
      <c r="AI68" s="140"/>
      <c r="AJ68" s="140"/>
      <c r="AK68" s="140"/>
      <c r="AL68" s="140"/>
      <c r="AM68" s="140"/>
      <c r="AN68" s="140"/>
      <c r="AO68" s="140"/>
      <c r="AP68" s="140"/>
      <c r="AQ68" s="140"/>
      <c r="AR68" s="140"/>
      <c r="AS68" s="140"/>
      <c r="AT68" s="140"/>
      <c r="AU68" s="140"/>
      <c r="AV68" s="140"/>
      <c r="AW68" s="140"/>
      <c r="AX68" s="140"/>
      <c r="AY68" s="140"/>
      <c r="AZ68" s="140"/>
      <c r="BA68" s="140"/>
      <c r="BB68" s="140"/>
      <c r="BC68" s="140"/>
      <c r="BD68" s="140"/>
      <c r="BE68" s="140"/>
      <c r="BF68" s="140"/>
      <c r="BG68" s="140"/>
      <c r="BH68" s="140"/>
      <c r="BI68" s="140"/>
      <c r="BJ68" s="140"/>
      <c r="BK68" s="140"/>
      <c r="BL68" s="140"/>
      <c r="BM68" s="140"/>
      <c r="BN68" s="140"/>
      <c r="BO68" s="140"/>
      <c r="BP68" s="140"/>
      <c r="BQ68" s="140"/>
      <c r="BR68" s="140"/>
      <c r="BS68" s="140"/>
      <c r="BT68" s="140"/>
      <c r="BU68" s="140"/>
      <c r="BV68" s="140"/>
      <c r="BW68" s="140"/>
      <c r="BX68" s="140"/>
      <c r="BY68" s="140"/>
      <c r="BZ68" s="140"/>
      <c r="CA68" s="140"/>
      <c r="CB68" s="140"/>
      <c r="CC68" s="140"/>
      <c r="CD68" s="140"/>
      <c r="CE68" s="140"/>
      <c r="CF68" s="140"/>
      <c r="CG68" s="140"/>
      <c r="CH68" s="140"/>
      <c r="CI68" s="140"/>
      <c r="CJ68" s="140"/>
      <c r="CK68" s="140"/>
      <c r="CL68" s="140"/>
      <c r="CM68" s="140"/>
      <c r="CN68" s="140"/>
      <c r="CO68" s="140"/>
      <c r="CP68" s="140"/>
      <c r="CQ68" s="140"/>
      <c r="CR68" s="140"/>
      <c r="CS68" s="140"/>
      <c r="CT68" s="140"/>
      <c r="CU68" s="140"/>
      <c r="CV68" s="140"/>
      <c r="CW68" s="140"/>
      <c r="CX68" s="140"/>
      <c r="CY68" s="140"/>
      <c r="CZ68" s="140"/>
      <c r="DA68" s="140"/>
      <c r="DB68" s="140"/>
      <c r="DC68" s="140"/>
      <c r="DD68" s="140"/>
      <c r="DE68" s="140"/>
      <c r="DF68" s="140"/>
      <c r="DG68" s="140"/>
      <c r="DH68" s="140"/>
      <c r="DI68" s="140"/>
      <c r="DJ68" s="140"/>
      <c r="DK68" s="140"/>
      <c r="DL68" s="140"/>
      <c r="DM68" s="140"/>
      <c r="DN68" s="140"/>
      <c r="DO68" s="140"/>
      <c r="DP68" s="140"/>
      <c r="DQ68" s="140"/>
      <c r="DR68" s="140"/>
      <c r="DS68" s="140"/>
      <c r="DT68" s="140"/>
      <c r="DU68" s="140"/>
      <c r="DV68" s="140"/>
      <c r="DW68" s="140"/>
      <c r="DX68" s="140"/>
      <c r="DY68" s="140"/>
      <c r="DZ68" s="140"/>
      <c r="EA68" s="140"/>
      <c r="EB68" s="140"/>
      <c r="EC68" s="140"/>
      <c r="ED68" s="140"/>
      <c r="EE68" s="140"/>
      <c r="EF68" s="140"/>
      <c r="EG68" s="140"/>
      <c r="EH68" s="140"/>
      <c r="EI68" s="140"/>
      <c r="EJ68" s="140"/>
      <c r="EK68" s="140"/>
      <c r="EL68" s="140"/>
      <c r="EM68" s="140"/>
      <c r="EN68" s="140"/>
      <c r="EO68" s="140"/>
      <c r="EP68" s="140"/>
      <c r="EQ68" s="140"/>
      <c r="ER68" s="140"/>
      <c r="ES68" s="140"/>
      <c r="ET68" s="140"/>
      <c r="EU68" s="140"/>
      <c r="EV68" s="140"/>
      <c r="EW68" s="140"/>
      <c r="EX68" s="140"/>
      <c r="EY68" s="140"/>
      <c r="EZ68" s="140"/>
      <c r="FA68" s="140"/>
      <c r="FB68" s="140"/>
      <c r="FC68" s="140"/>
      <c r="FD68" s="140"/>
      <c r="FE68" s="140"/>
      <c r="FF68" s="140"/>
      <c r="FG68" s="140"/>
      <c r="FH68" s="140"/>
      <c r="FI68" s="140"/>
      <c r="FJ68" s="140"/>
      <c r="FK68" s="140"/>
      <c r="FL68" s="140"/>
      <c r="FM68" s="140"/>
      <c r="FN68" s="140"/>
      <c r="FO68" s="140"/>
      <c r="FP68" s="140"/>
      <c r="FQ68" s="140"/>
      <c r="FR68" s="140"/>
      <c r="FS68" s="140"/>
      <c r="FT68" s="140"/>
      <c r="FU68" s="140"/>
      <c r="FV68" s="140"/>
      <c r="FW68" s="140"/>
      <c r="FX68" s="140"/>
      <c r="FY68" s="140"/>
      <c r="FZ68" s="140"/>
      <c r="GA68" s="140"/>
      <c r="GB68" s="140"/>
      <c r="GC68" s="140"/>
      <c r="GD68" s="140"/>
      <c r="GE68" s="140"/>
      <c r="GF68" s="140"/>
      <c r="GG68" s="140"/>
      <c r="GH68" s="140"/>
      <c r="GI68" s="140"/>
      <c r="GJ68" s="140"/>
      <c r="GK68" s="140"/>
      <c r="GL68" s="140"/>
      <c r="GM68" s="140"/>
      <c r="GN68" s="140"/>
      <c r="GO68" s="140"/>
      <c r="GP68" s="140"/>
      <c r="GQ68" s="140"/>
      <c r="GR68" s="140"/>
      <c r="GS68" s="140"/>
      <c r="GT68" s="140"/>
      <c r="GU68" s="140"/>
      <c r="GV68" s="140"/>
      <c r="GW68" s="140"/>
      <c r="GX68" s="140"/>
      <c r="GY68" s="140"/>
      <c r="GZ68" s="140"/>
      <c r="HA68" s="140"/>
      <c r="HB68" s="140"/>
      <c r="HC68" s="140"/>
      <c r="HD68" s="140"/>
      <c r="HE68" s="140"/>
      <c r="HF68" s="140"/>
      <c r="HG68" s="140"/>
      <c r="HH68" s="140"/>
      <c r="HI68" s="140"/>
      <c r="HJ68" s="140"/>
      <c r="HK68" s="140"/>
      <c r="HL68" s="140"/>
      <c r="HM68" s="140"/>
      <c r="HN68" s="140"/>
      <c r="HO68" s="140"/>
      <c r="HP68" s="140"/>
      <c r="HQ68" s="140"/>
      <c r="HR68" s="140"/>
      <c r="HS68" s="140"/>
      <c r="HT68" s="140"/>
      <c r="HU68" s="140"/>
      <c r="HV68" s="140"/>
      <c r="HW68" s="140"/>
      <c r="HX68" s="140"/>
      <c r="HY68" s="140"/>
      <c r="HZ68" s="140"/>
      <c r="IA68" s="140"/>
      <c r="IB68" s="140"/>
      <c r="IC68" s="140"/>
      <c r="ID68" s="140"/>
      <c r="IE68" s="140"/>
      <c r="IF68" s="140"/>
      <c r="IG68" s="140"/>
      <c r="IH68" s="140"/>
      <c r="II68" s="140"/>
      <c r="IJ68" s="140"/>
      <c r="IK68" s="140"/>
      <c r="IL68" s="140"/>
      <c r="IM68" s="140"/>
      <c r="IN68" s="140"/>
      <c r="IO68" s="140"/>
      <c r="IP68" s="140"/>
      <c r="IQ68" s="140"/>
      <c r="IR68" s="140"/>
      <c r="IS68" s="140"/>
      <c r="IT68" s="140"/>
      <c r="IU68" s="140"/>
      <c r="IV68" s="140"/>
      <c r="IW68" s="140"/>
    </row>
    <row r="69" customFormat="false" ht="11.25" hidden="false" customHeight="false" outlineLevel="0" collapsed="false">
      <c r="A69" s="140"/>
      <c r="B69" s="178"/>
      <c r="C69" s="172"/>
      <c r="D69" s="172"/>
      <c r="E69" s="179"/>
      <c r="F69" s="179"/>
      <c r="G69" s="179"/>
      <c r="H69" s="173"/>
      <c r="I69" s="173"/>
      <c r="J69" s="173"/>
      <c r="K69" s="173"/>
      <c r="L69" s="173"/>
      <c r="M69" s="173"/>
      <c r="N69" s="173"/>
      <c r="O69" s="173"/>
      <c r="P69" s="173"/>
      <c r="Q69" s="173"/>
      <c r="R69" s="173"/>
      <c r="S69" s="173"/>
      <c r="T69" s="173"/>
      <c r="U69" s="173"/>
      <c r="V69" s="173"/>
      <c r="W69" s="173"/>
      <c r="X69" s="173"/>
      <c r="Y69" s="174"/>
      <c r="Z69" s="140"/>
      <c r="AA69" s="140"/>
      <c r="AB69" s="140"/>
      <c r="AC69" s="140"/>
      <c r="AD69" s="140"/>
      <c r="AE69" s="140"/>
      <c r="AF69" s="140"/>
      <c r="AG69" s="140"/>
      <c r="AH69" s="140"/>
      <c r="AI69" s="140"/>
      <c r="AJ69" s="140"/>
      <c r="AK69" s="140"/>
      <c r="AL69" s="140"/>
      <c r="AM69" s="140"/>
      <c r="AN69" s="140"/>
      <c r="AO69" s="140"/>
      <c r="AP69" s="140"/>
      <c r="AQ69" s="140"/>
      <c r="AR69" s="140"/>
      <c r="AS69" s="140"/>
      <c r="AT69" s="140"/>
      <c r="AU69" s="140"/>
      <c r="AV69" s="140"/>
      <c r="AW69" s="140"/>
      <c r="AX69" s="140"/>
      <c r="AY69" s="140"/>
      <c r="AZ69" s="140"/>
      <c r="BA69" s="140"/>
      <c r="BB69" s="140"/>
      <c r="BC69" s="140"/>
      <c r="BD69" s="140"/>
      <c r="BE69" s="140"/>
      <c r="BF69" s="140"/>
      <c r="BG69" s="140"/>
      <c r="BH69" s="140"/>
      <c r="BI69" s="140"/>
      <c r="BJ69" s="140"/>
      <c r="BK69" s="140"/>
      <c r="BL69" s="140"/>
      <c r="BM69" s="140"/>
      <c r="BN69" s="140"/>
      <c r="BO69" s="140"/>
      <c r="BP69" s="140"/>
      <c r="BQ69" s="140"/>
      <c r="BR69" s="140"/>
      <c r="BS69" s="140"/>
      <c r="BT69" s="140"/>
      <c r="BU69" s="140"/>
      <c r="BV69" s="140"/>
      <c r="BW69" s="140"/>
      <c r="BX69" s="140"/>
      <c r="BY69" s="140"/>
      <c r="BZ69" s="140"/>
      <c r="CA69" s="140"/>
      <c r="CB69" s="140"/>
      <c r="CC69" s="140"/>
      <c r="CD69" s="140"/>
      <c r="CE69" s="140"/>
      <c r="CF69" s="140"/>
      <c r="CG69" s="140"/>
      <c r="CH69" s="140"/>
      <c r="CI69" s="140"/>
      <c r="CJ69" s="140"/>
      <c r="CK69" s="140"/>
      <c r="CL69" s="140"/>
      <c r="CM69" s="140"/>
      <c r="CN69" s="140"/>
      <c r="CO69" s="140"/>
      <c r="CP69" s="140"/>
      <c r="CQ69" s="140"/>
      <c r="CR69" s="140"/>
      <c r="CS69" s="140"/>
      <c r="CT69" s="140"/>
      <c r="CU69" s="140"/>
      <c r="CV69" s="140"/>
      <c r="CW69" s="140"/>
      <c r="CX69" s="140"/>
      <c r="CY69" s="140"/>
      <c r="CZ69" s="140"/>
      <c r="DA69" s="140"/>
      <c r="DB69" s="140"/>
      <c r="DC69" s="140"/>
      <c r="DD69" s="140"/>
      <c r="DE69" s="140"/>
      <c r="DF69" s="140"/>
      <c r="DG69" s="140"/>
      <c r="DH69" s="140"/>
      <c r="DI69" s="140"/>
      <c r="DJ69" s="140"/>
      <c r="DK69" s="140"/>
      <c r="DL69" s="140"/>
      <c r="DM69" s="140"/>
      <c r="DN69" s="140"/>
      <c r="DO69" s="140"/>
      <c r="DP69" s="140"/>
      <c r="DQ69" s="140"/>
      <c r="DR69" s="140"/>
      <c r="DS69" s="140"/>
      <c r="DT69" s="140"/>
      <c r="DU69" s="140"/>
      <c r="DV69" s="140"/>
      <c r="DW69" s="140"/>
      <c r="DX69" s="140"/>
      <c r="DY69" s="140"/>
      <c r="DZ69" s="140"/>
      <c r="EA69" s="140"/>
      <c r="EB69" s="140"/>
      <c r="EC69" s="140"/>
      <c r="ED69" s="140"/>
      <c r="EE69" s="140"/>
      <c r="EF69" s="140"/>
      <c r="EG69" s="140"/>
      <c r="EH69" s="140"/>
      <c r="EI69" s="140"/>
      <c r="EJ69" s="140"/>
      <c r="EK69" s="140"/>
      <c r="EL69" s="140"/>
      <c r="EM69" s="140"/>
      <c r="EN69" s="140"/>
      <c r="EO69" s="140"/>
      <c r="EP69" s="140"/>
      <c r="EQ69" s="140"/>
      <c r="ER69" s="140"/>
      <c r="ES69" s="140"/>
      <c r="ET69" s="140"/>
      <c r="EU69" s="140"/>
      <c r="EV69" s="140"/>
      <c r="EW69" s="140"/>
      <c r="EX69" s="140"/>
      <c r="EY69" s="140"/>
      <c r="EZ69" s="140"/>
      <c r="FA69" s="140"/>
      <c r="FB69" s="140"/>
      <c r="FC69" s="140"/>
      <c r="FD69" s="140"/>
      <c r="FE69" s="140"/>
      <c r="FF69" s="140"/>
      <c r="FG69" s="140"/>
      <c r="FH69" s="140"/>
      <c r="FI69" s="140"/>
      <c r="FJ69" s="140"/>
      <c r="FK69" s="140"/>
      <c r="FL69" s="140"/>
      <c r="FM69" s="140"/>
      <c r="FN69" s="140"/>
      <c r="FO69" s="140"/>
      <c r="FP69" s="140"/>
      <c r="FQ69" s="140"/>
      <c r="FR69" s="140"/>
      <c r="FS69" s="140"/>
      <c r="FT69" s="140"/>
      <c r="FU69" s="140"/>
      <c r="FV69" s="140"/>
      <c r="FW69" s="140"/>
      <c r="FX69" s="140"/>
      <c r="FY69" s="140"/>
      <c r="FZ69" s="140"/>
      <c r="GA69" s="140"/>
      <c r="GB69" s="140"/>
      <c r="GC69" s="140"/>
      <c r="GD69" s="140"/>
      <c r="GE69" s="140"/>
      <c r="GF69" s="140"/>
      <c r="GG69" s="140"/>
      <c r="GH69" s="140"/>
      <c r="GI69" s="140"/>
      <c r="GJ69" s="140"/>
      <c r="GK69" s="140"/>
      <c r="GL69" s="140"/>
      <c r="GM69" s="140"/>
      <c r="GN69" s="140"/>
      <c r="GO69" s="140"/>
      <c r="GP69" s="140"/>
      <c r="GQ69" s="140"/>
      <c r="GR69" s="140"/>
      <c r="GS69" s="140"/>
      <c r="GT69" s="140"/>
      <c r="GU69" s="140"/>
      <c r="GV69" s="140"/>
      <c r="GW69" s="140"/>
      <c r="GX69" s="140"/>
      <c r="GY69" s="140"/>
      <c r="GZ69" s="140"/>
      <c r="HA69" s="140"/>
      <c r="HB69" s="140"/>
      <c r="HC69" s="140"/>
      <c r="HD69" s="140"/>
      <c r="HE69" s="140"/>
      <c r="HF69" s="140"/>
      <c r="HG69" s="140"/>
      <c r="HH69" s="140"/>
      <c r="HI69" s="140"/>
      <c r="HJ69" s="140"/>
      <c r="HK69" s="140"/>
      <c r="HL69" s="140"/>
      <c r="HM69" s="140"/>
      <c r="HN69" s="140"/>
      <c r="HO69" s="140"/>
      <c r="HP69" s="140"/>
      <c r="HQ69" s="140"/>
      <c r="HR69" s="140"/>
      <c r="HS69" s="140"/>
      <c r="HT69" s="140"/>
      <c r="HU69" s="140"/>
      <c r="HV69" s="140"/>
      <c r="HW69" s="140"/>
      <c r="HX69" s="140"/>
      <c r="HY69" s="140"/>
      <c r="HZ69" s="140"/>
      <c r="IA69" s="140"/>
      <c r="IB69" s="140"/>
      <c r="IC69" s="140"/>
      <c r="ID69" s="140"/>
      <c r="IE69" s="140"/>
      <c r="IF69" s="140"/>
      <c r="IG69" s="140"/>
      <c r="IH69" s="140"/>
      <c r="II69" s="140"/>
      <c r="IJ69" s="140"/>
      <c r="IK69" s="140"/>
      <c r="IL69" s="140"/>
      <c r="IM69" s="140"/>
      <c r="IN69" s="140"/>
      <c r="IO69" s="140"/>
      <c r="IP69" s="140"/>
      <c r="IQ69" s="140"/>
      <c r="IR69" s="140"/>
      <c r="IS69" s="140"/>
      <c r="IT69" s="140"/>
      <c r="IU69" s="140"/>
      <c r="IV69" s="140"/>
      <c r="IW69" s="140"/>
    </row>
    <row r="70" customFormat="false" ht="12" hidden="false" customHeight="false" outlineLevel="0" collapsed="false">
      <c r="A70" s="180"/>
      <c r="B70" s="181"/>
      <c r="C70" s="182"/>
      <c r="D70" s="182"/>
      <c r="E70" s="183"/>
      <c r="F70" s="183"/>
      <c r="G70" s="183"/>
      <c r="H70" s="183"/>
      <c r="I70" s="183"/>
      <c r="J70" s="183"/>
      <c r="K70" s="183"/>
      <c r="L70" s="183"/>
      <c r="M70" s="183"/>
      <c r="N70" s="183"/>
      <c r="O70" s="183"/>
      <c r="P70" s="183"/>
      <c r="Q70" s="183"/>
      <c r="R70" s="183"/>
      <c r="S70" s="183"/>
      <c r="T70" s="183"/>
      <c r="U70" s="183"/>
      <c r="V70" s="183"/>
      <c r="W70" s="183"/>
      <c r="X70" s="183"/>
      <c r="Y70" s="174"/>
      <c r="Z70" s="184"/>
      <c r="AA70" s="184"/>
      <c r="AB70" s="184"/>
      <c r="AC70" s="184"/>
      <c r="AD70" s="184"/>
      <c r="AE70" s="184"/>
      <c r="AF70" s="184"/>
      <c r="AG70" s="184"/>
      <c r="AH70" s="184"/>
      <c r="AI70" s="184"/>
      <c r="AJ70" s="184"/>
      <c r="AK70" s="184"/>
      <c r="AL70" s="184"/>
      <c r="AM70" s="184"/>
      <c r="AN70" s="184"/>
      <c r="AO70" s="184"/>
      <c r="AP70" s="184"/>
      <c r="AQ70" s="184"/>
      <c r="AR70" s="184"/>
      <c r="AS70" s="184"/>
      <c r="AT70" s="184"/>
      <c r="AU70" s="184"/>
      <c r="AV70" s="184"/>
      <c r="AW70" s="184"/>
      <c r="AX70" s="184"/>
      <c r="AY70" s="184"/>
      <c r="AZ70" s="184"/>
      <c r="BA70" s="184"/>
      <c r="BB70" s="184"/>
      <c r="BC70" s="184"/>
      <c r="BD70" s="184"/>
      <c r="BE70" s="184"/>
      <c r="BF70" s="184"/>
      <c r="BG70" s="184"/>
      <c r="BH70" s="184"/>
      <c r="BI70" s="184"/>
      <c r="BJ70" s="184"/>
      <c r="BK70" s="184"/>
      <c r="BL70" s="184"/>
      <c r="BM70" s="184"/>
      <c r="BN70" s="184"/>
      <c r="BO70" s="184"/>
      <c r="BP70" s="184"/>
      <c r="BQ70" s="184"/>
      <c r="BR70" s="184"/>
      <c r="BS70" s="184"/>
      <c r="BT70" s="184"/>
      <c r="BU70" s="184"/>
      <c r="BV70" s="184"/>
      <c r="BW70" s="184"/>
      <c r="BX70" s="184"/>
      <c r="BY70" s="184"/>
      <c r="BZ70" s="184"/>
      <c r="CA70" s="184"/>
      <c r="CB70" s="184"/>
      <c r="CC70" s="184"/>
      <c r="CD70" s="184"/>
      <c r="CE70" s="184"/>
      <c r="CF70" s="184"/>
      <c r="CG70" s="184"/>
      <c r="CH70" s="184"/>
      <c r="CI70" s="184"/>
      <c r="CJ70" s="184"/>
      <c r="CK70" s="184"/>
      <c r="CL70" s="184"/>
      <c r="CM70" s="184"/>
      <c r="CN70" s="184"/>
      <c r="CO70" s="184"/>
      <c r="CP70" s="184"/>
      <c r="CQ70" s="184"/>
      <c r="CR70" s="184"/>
      <c r="CS70" s="184"/>
      <c r="CT70" s="184"/>
      <c r="CU70" s="184"/>
      <c r="CV70" s="184"/>
      <c r="CW70" s="184"/>
      <c r="CX70" s="184"/>
      <c r="CY70" s="184"/>
      <c r="CZ70" s="184"/>
      <c r="DA70" s="184"/>
      <c r="DB70" s="184"/>
      <c r="DC70" s="184"/>
      <c r="DD70" s="184"/>
      <c r="DE70" s="184"/>
      <c r="DF70" s="184"/>
      <c r="DG70" s="184"/>
      <c r="DH70" s="184"/>
      <c r="DI70" s="184"/>
      <c r="DJ70" s="184"/>
      <c r="DK70" s="184"/>
      <c r="DL70" s="184"/>
      <c r="DM70" s="184"/>
      <c r="DN70" s="184"/>
      <c r="DO70" s="184"/>
      <c r="DP70" s="184"/>
      <c r="DQ70" s="184"/>
      <c r="DR70" s="184"/>
      <c r="DS70" s="184"/>
      <c r="DT70" s="184"/>
      <c r="DU70" s="184"/>
      <c r="DV70" s="184"/>
      <c r="DW70" s="184"/>
      <c r="DX70" s="184"/>
      <c r="DY70" s="184"/>
      <c r="DZ70" s="184"/>
      <c r="EA70" s="184"/>
      <c r="EB70" s="184"/>
      <c r="EC70" s="184"/>
      <c r="ED70" s="184"/>
      <c r="EE70" s="184"/>
      <c r="EF70" s="184"/>
      <c r="EG70" s="184"/>
      <c r="EH70" s="184"/>
      <c r="EI70" s="184"/>
      <c r="EJ70" s="184"/>
      <c r="EK70" s="184"/>
      <c r="EL70" s="184"/>
      <c r="EM70" s="184"/>
      <c r="EN70" s="184"/>
      <c r="EO70" s="184"/>
      <c r="EP70" s="184"/>
      <c r="EQ70" s="184"/>
      <c r="ER70" s="184"/>
      <c r="ES70" s="184"/>
      <c r="ET70" s="184"/>
      <c r="EU70" s="184"/>
      <c r="EV70" s="184"/>
      <c r="EW70" s="184"/>
      <c r="EX70" s="184"/>
      <c r="EY70" s="184"/>
      <c r="EZ70" s="184"/>
      <c r="FA70" s="184"/>
      <c r="FB70" s="184"/>
      <c r="FC70" s="184"/>
      <c r="FD70" s="184"/>
      <c r="FE70" s="184"/>
      <c r="FF70" s="184"/>
      <c r="FG70" s="184"/>
      <c r="FH70" s="184"/>
      <c r="FI70" s="184"/>
      <c r="FJ70" s="184"/>
      <c r="FK70" s="184"/>
      <c r="FL70" s="184"/>
      <c r="FM70" s="184"/>
      <c r="FN70" s="184"/>
      <c r="FO70" s="184"/>
      <c r="FP70" s="184"/>
      <c r="FQ70" s="184"/>
      <c r="FR70" s="184"/>
      <c r="FS70" s="184"/>
      <c r="FT70" s="184"/>
      <c r="FU70" s="184"/>
      <c r="FV70" s="184"/>
      <c r="FW70" s="184"/>
      <c r="FX70" s="184"/>
      <c r="FY70" s="184"/>
      <c r="FZ70" s="184"/>
      <c r="GA70" s="184"/>
      <c r="GB70" s="184"/>
      <c r="GC70" s="184"/>
      <c r="GD70" s="184"/>
      <c r="GE70" s="184"/>
      <c r="GF70" s="184"/>
      <c r="GG70" s="184"/>
      <c r="GH70" s="184"/>
      <c r="GI70" s="184"/>
      <c r="GJ70" s="184"/>
      <c r="GK70" s="184"/>
      <c r="GL70" s="184"/>
      <c r="GM70" s="184"/>
      <c r="GN70" s="184"/>
      <c r="GO70" s="184"/>
      <c r="GP70" s="184"/>
      <c r="GQ70" s="184"/>
      <c r="GR70" s="184"/>
      <c r="GS70" s="184"/>
      <c r="GT70" s="184"/>
      <c r="GU70" s="184"/>
      <c r="GV70" s="184"/>
      <c r="GW70" s="184"/>
      <c r="GX70" s="184"/>
      <c r="GY70" s="184"/>
      <c r="GZ70" s="184"/>
      <c r="HA70" s="184"/>
      <c r="HB70" s="184"/>
      <c r="HC70" s="184"/>
      <c r="HD70" s="184"/>
      <c r="HE70" s="184"/>
      <c r="HF70" s="184"/>
      <c r="HG70" s="184"/>
      <c r="HH70" s="184"/>
      <c r="HI70" s="184"/>
      <c r="HJ70" s="184"/>
      <c r="HK70" s="184"/>
      <c r="HL70" s="184"/>
      <c r="HM70" s="184"/>
      <c r="HN70" s="184"/>
      <c r="HO70" s="184"/>
      <c r="HP70" s="184"/>
      <c r="HQ70" s="184"/>
      <c r="HR70" s="184"/>
      <c r="HS70" s="184"/>
      <c r="HT70" s="184"/>
      <c r="HU70" s="184"/>
      <c r="HV70" s="184"/>
      <c r="HW70" s="184"/>
      <c r="HX70" s="184"/>
      <c r="HY70" s="184"/>
      <c r="HZ70" s="184"/>
      <c r="IA70" s="184"/>
      <c r="IB70" s="184"/>
      <c r="IC70" s="184"/>
      <c r="ID70" s="184"/>
      <c r="IE70" s="184"/>
      <c r="IF70" s="184"/>
      <c r="IG70" s="184"/>
      <c r="IH70" s="184"/>
      <c r="II70" s="184"/>
      <c r="IJ70" s="184"/>
      <c r="IK70" s="184"/>
      <c r="IL70" s="184"/>
      <c r="IM70" s="184"/>
      <c r="IN70" s="184"/>
      <c r="IO70" s="184"/>
      <c r="IP70" s="184"/>
      <c r="IQ70" s="184"/>
      <c r="IR70" s="184"/>
      <c r="IS70" s="184"/>
      <c r="IT70" s="184"/>
      <c r="IU70" s="184"/>
      <c r="IV70" s="184"/>
      <c r="IW70" s="184"/>
    </row>
    <row r="71" customFormat="false" ht="12" hidden="false" customHeight="false" outlineLevel="0" collapsed="false">
      <c r="A71" s="140"/>
      <c r="B71" s="140"/>
      <c r="C71" s="172"/>
      <c r="D71" s="172"/>
      <c r="E71" s="185" t="s">
        <v>176</v>
      </c>
      <c r="F71" s="186"/>
      <c r="G71" s="187"/>
      <c r="H71" s="173"/>
      <c r="I71" s="173"/>
      <c r="J71" s="173"/>
      <c r="K71" s="173"/>
      <c r="L71" s="173"/>
      <c r="M71" s="173"/>
      <c r="N71" s="173"/>
      <c r="O71" s="173"/>
      <c r="P71" s="173"/>
      <c r="Q71" s="173"/>
      <c r="R71" s="173"/>
      <c r="S71" s="173"/>
      <c r="T71" s="173"/>
      <c r="U71" s="173"/>
      <c r="V71" s="173"/>
      <c r="W71" s="188" t="n">
        <f aca="false">SUM(K78:V78)</f>
        <v>0.7933</v>
      </c>
      <c r="X71" s="188"/>
      <c r="Y71" s="174"/>
      <c r="Z71" s="140"/>
      <c r="AA71" s="140"/>
      <c r="AB71" s="140"/>
      <c r="AC71" s="140"/>
      <c r="AD71" s="140"/>
      <c r="AE71" s="140"/>
      <c r="AF71" s="140"/>
      <c r="AG71" s="140"/>
      <c r="AH71" s="140"/>
      <c r="AI71" s="140"/>
      <c r="AJ71" s="140"/>
      <c r="AK71" s="140"/>
      <c r="AL71" s="140"/>
      <c r="AM71" s="140"/>
      <c r="AN71" s="140"/>
      <c r="AO71" s="140"/>
      <c r="AP71" s="140"/>
      <c r="AQ71" s="140"/>
      <c r="AR71" s="140"/>
      <c r="AS71" s="140"/>
      <c r="AT71" s="140"/>
      <c r="AU71" s="140"/>
      <c r="AV71" s="140"/>
      <c r="AW71" s="140"/>
      <c r="AX71" s="140"/>
      <c r="AY71" s="140"/>
      <c r="AZ71" s="140"/>
      <c r="BA71" s="140"/>
      <c r="BB71" s="140"/>
      <c r="BC71" s="140"/>
      <c r="BD71" s="140"/>
      <c r="BE71" s="140"/>
      <c r="BF71" s="140"/>
      <c r="BG71" s="140"/>
      <c r="BH71" s="140"/>
      <c r="BI71" s="140"/>
      <c r="BJ71" s="140"/>
      <c r="BK71" s="140"/>
      <c r="BL71" s="140"/>
      <c r="BM71" s="140"/>
      <c r="BN71" s="140"/>
      <c r="BO71" s="140"/>
      <c r="BP71" s="140"/>
      <c r="BQ71" s="140"/>
      <c r="BR71" s="140"/>
      <c r="BS71" s="140"/>
      <c r="BT71" s="140"/>
      <c r="BU71" s="140"/>
      <c r="BV71" s="140"/>
      <c r="BW71" s="140"/>
      <c r="BX71" s="140"/>
      <c r="BY71" s="140"/>
      <c r="BZ71" s="140"/>
      <c r="CA71" s="140"/>
      <c r="CB71" s="140"/>
      <c r="CC71" s="140"/>
      <c r="CD71" s="140"/>
      <c r="CE71" s="140"/>
      <c r="CF71" s="140"/>
      <c r="CG71" s="140"/>
      <c r="CH71" s="140"/>
      <c r="CI71" s="140"/>
      <c r="CJ71" s="140"/>
      <c r="CK71" s="140"/>
      <c r="CL71" s="140"/>
      <c r="CM71" s="140"/>
      <c r="CN71" s="140"/>
      <c r="CO71" s="140"/>
      <c r="CP71" s="140"/>
      <c r="CQ71" s="140"/>
      <c r="CR71" s="140"/>
      <c r="CS71" s="140"/>
      <c r="CT71" s="140"/>
      <c r="CU71" s="140"/>
      <c r="CV71" s="140"/>
      <c r="CW71" s="140"/>
      <c r="CX71" s="140"/>
      <c r="CY71" s="140"/>
      <c r="CZ71" s="140"/>
      <c r="DA71" s="140"/>
      <c r="DB71" s="140"/>
      <c r="DC71" s="140"/>
      <c r="DD71" s="140"/>
      <c r="DE71" s="140"/>
      <c r="DF71" s="140"/>
      <c r="DG71" s="140"/>
      <c r="DH71" s="140"/>
      <c r="DI71" s="140"/>
      <c r="DJ71" s="140"/>
      <c r="DK71" s="140"/>
      <c r="DL71" s="140"/>
      <c r="DM71" s="140"/>
      <c r="DN71" s="140"/>
      <c r="DO71" s="140"/>
      <c r="DP71" s="140"/>
      <c r="DQ71" s="140"/>
      <c r="DR71" s="140"/>
      <c r="DS71" s="140"/>
      <c r="DT71" s="140"/>
      <c r="DU71" s="140"/>
      <c r="DV71" s="140"/>
      <c r="DW71" s="140"/>
      <c r="DX71" s="140"/>
      <c r="DY71" s="140"/>
      <c r="DZ71" s="140"/>
      <c r="EA71" s="140"/>
      <c r="EB71" s="140"/>
      <c r="EC71" s="140"/>
      <c r="ED71" s="140"/>
      <c r="EE71" s="140"/>
      <c r="EF71" s="140"/>
      <c r="EG71" s="140"/>
      <c r="EH71" s="140"/>
      <c r="EI71" s="140"/>
      <c r="EJ71" s="140"/>
      <c r="EK71" s="140"/>
      <c r="EL71" s="140"/>
      <c r="EM71" s="140"/>
      <c r="EN71" s="140"/>
      <c r="EO71" s="140"/>
      <c r="EP71" s="140"/>
      <c r="EQ71" s="140"/>
      <c r="ER71" s="140"/>
      <c r="ES71" s="140"/>
      <c r="ET71" s="140"/>
      <c r="EU71" s="140"/>
      <c r="EV71" s="140"/>
      <c r="EW71" s="140"/>
      <c r="EX71" s="140"/>
      <c r="EY71" s="140"/>
      <c r="EZ71" s="140"/>
      <c r="FA71" s="140"/>
      <c r="FB71" s="140"/>
      <c r="FC71" s="140"/>
      <c r="FD71" s="140"/>
      <c r="FE71" s="140"/>
      <c r="FF71" s="140"/>
      <c r="FG71" s="140"/>
      <c r="FH71" s="140"/>
      <c r="FI71" s="140"/>
      <c r="FJ71" s="140"/>
      <c r="FK71" s="140"/>
      <c r="FL71" s="140"/>
      <c r="FM71" s="140"/>
      <c r="FN71" s="140"/>
      <c r="FO71" s="140"/>
      <c r="FP71" s="140"/>
      <c r="FQ71" s="140"/>
      <c r="FR71" s="140"/>
      <c r="FS71" s="140"/>
      <c r="FT71" s="140"/>
      <c r="FU71" s="140"/>
      <c r="FV71" s="140"/>
      <c r="FW71" s="140"/>
      <c r="FX71" s="140"/>
      <c r="FY71" s="140"/>
      <c r="FZ71" s="140"/>
      <c r="GA71" s="140"/>
      <c r="GB71" s="140"/>
      <c r="GC71" s="140"/>
      <c r="GD71" s="140"/>
      <c r="GE71" s="140"/>
      <c r="GF71" s="140"/>
      <c r="GG71" s="140"/>
      <c r="GH71" s="140"/>
      <c r="GI71" s="140"/>
      <c r="GJ71" s="140"/>
      <c r="GK71" s="140"/>
      <c r="GL71" s="140"/>
      <c r="GM71" s="140"/>
      <c r="GN71" s="140"/>
      <c r="GO71" s="140"/>
      <c r="GP71" s="140"/>
      <c r="GQ71" s="140"/>
      <c r="GR71" s="140"/>
      <c r="GS71" s="140"/>
      <c r="GT71" s="140"/>
      <c r="GU71" s="140"/>
      <c r="GV71" s="140"/>
      <c r="GW71" s="140"/>
      <c r="GX71" s="140"/>
      <c r="GY71" s="140"/>
      <c r="GZ71" s="140"/>
      <c r="HA71" s="140"/>
      <c r="HB71" s="140"/>
      <c r="HC71" s="140"/>
      <c r="HD71" s="140"/>
      <c r="HE71" s="140"/>
      <c r="HF71" s="140"/>
      <c r="HG71" s="140"/>
      <c r="HH71" s="140"/>
      <c r="HI71" s="140"/>
      <c r="HJ71" s="140"/>
      <c r="HK71" s="140"/>
      <c r="HL71" s="140"/>
      <c r="HM71" s="140"/>
      <c r="HN71" s="140"/>
      <c r="HO71" s="140"/>
      <c r="HP71" s="140"/>
      <c r="HQ71" s="140"/>
      <c r="HR71" s="140"/>
      <c r="HS71" s="140"/>
      <c r="HT71" s="140"/>
      <c r="HU71" s="140"/>
      <c r="HV71" s="140"/>
      <c r="HW71" s="140"/>
      <c r="HX71" s="140"/>
      <c r="HY71" s="140"/>
      <c r="HZ71" s="140"/>
      <c r="IA71" s="140"/>
      <c r="IB71" s="140"/>
      <c r="IC71" s="140"/>
      <c r="ID71" s="140"/>
      <c r="IE71" s="140"/>
      <c r="IF71" s="140"/>
      <c r="IG71" s="140"/>
      <c r="IH71" s="140"/>
      <c r="II71" s="140"/>
      <c r="IJ71" s="140"/>
      <c r="IK71" s="140"/>
      <c r="IL71" s="140"/>
      <c r="IM71" s="140"/>
      <c r="IN71" s="140"/>
      <c r="IO71" s="140"/>
      <c r="IP71" s="140"/>
      <c r="IQ71" s="140"/>
      <c r="IR71" s="140"/>
      <c r="IS71" s="140"/>
      <c r="IT71" s="140"/>
      <c r="IU71" s="140"/>
      <c r="IV71" s="140"/>
      <c r="IW71" s="140"/>
    </row>
    <row r="72" customFormat="false" ht="11.25" hidden="false" customHeight="false" outlineLevel="0" collapsed="false">
      <c r="A72" s="140"/>
      <c r="B72" s="140"/>
      <c r="C72" s="189"/>
      <c r="D72" s="167"/>
      <c r="E72" s="167"/>
      <c r="F72" s="167"/>
      <c r="G72" s="167"/>
      <c r="H72" s="167"/>
      <c r="I72" s="167"/>
      <c r="J72" s="167"/>
      <c r="K72" s="167"/>
      <c r="L72" s="167"/>
      <c r="M72" s="167"/>
      <c r="N72" s="167"/>
      <c r="O72" s="167"/>
      <c r="P72" s="167"/>
      <c r="Q72" s="167"/>
      <c r="R72" s="167"/>
      <c r="S72" s="167"/>
      <c r="T72" s="167"/>
      <c r="U72" s="167"/>
      <c r="V72" s="167"/>
      <c r="W72" s="167"/>
      <c r="X72" s="167"/>
      <c r="Y72" s="15"/>
      <c r="Z72" s="140"/>
      <c r="AA72" s="140"/>
      <c r="AB72" s="140"/>
      <c r="AC72" s="140"/>
      <c r="AD72" s="140"/>
      <c r="AE72" s="140"/>
      <c r="AF72" s="140"/>
      <c r="AG72" s="140"/>
      <c r="AH72" s="140"/>
      <c r="AI72" s="140"/>
      <c r="AJ72" s="140"/>
      <c r="AK72" s="140"/>
      <c r="AL72" s="140"/>
      <c r="AM72" s="140"/>
      <c r="AN72" s="140"/>
      <c r="AO72" s="140"/>
      <c r="AP72" s="140"/>
      <c r="AQ72" s="140"/>
      <c r="AR72" s="140"/>
      <c r="AS72" s="140"/>
      <c r="AT72" s="140"/>
      <c r="AU72" s="140"/>
      <c r="AV72" s="140"/>
      <c r="AW72" s="140"/>
      <c r="AX72" s="140"/>
      <c r="AY72" s="140"/>
      <c r="AZ72" s="140"/>
      <c r="BA72" s="140"/>
      <c r="BB72" s="140"/>
      <c r="BC72" s="140"/>
      <c r="BD72" s="140"/>
      <c r="BE72" s="140"/>
      <c r="BF72" s="140"/>
      <c r="BG72" s="140"/>
      <c r="BH72" s="140"/>
      <c r="BI72" s="140"/>
      <c r="BJ72" s="140"/>
      <c r="BK72" s="140"/>
      <c r="BL72" s="140"/>
      <c r="BM72" s="140"/>
      <c r="BN72" s="140"/>
      <c r="BO72" s="140"/>
      <c r="BP72" s="140"/>
      <c r="BQ72" s="140"/>
      <c r="BR72" s="140"/>
      <c r="BS72" s="140"/>
      <c r="BT72" s="140"/>
      <c r="BU72" s="140"/>
      <c r="BV72" s="140"/>
      <c r="BW72" s="140"/>
      <c r="BX72" s="140"/>
      <c r="BY72" s="140"/>
      <c r="BZ72" s="140"/>
      <c r="CA72" s="140"/>
      <c r="CB72" s="140"/>
      <c r="CC72" s="140"/>
      <c r="CD72" s="140"/>
      <c r="CE72" s="140"/>
      <c r="CF72" s="140"/>
      <c r="CG72" s="140"/>
      <c r="CH72" s="140"/>
      <c r="CI72" s="140"/>
      <c r="CJ72" s="140"/>
      <c r="CK72" s="140"/>
      <c r="CL72" s="140"/>
      <c r="CM72" s="140"/>
      <c r="CN72" s="140"/>
      <c r="CO72" s="140"/>
      <c r="CP72" s="140"/>
      <c r="CQ72" s="140"/>
      <c r="CR72" s="140"/>
      <c r="CS72" s="140"/>
      <c r="CT72" s="140"/>
      <c r="CU72" s="140"/>
      <c r="CV72" s="140"/>
      <c r="CW72" s="140"/>
      <c r="CX72" s="140"/>
      <c r="CY72" s="140"/>
      <c r="CZ72" s="140"/>
      <c r="DA72" s="140"/>
      <c r="DB72" s="140"/>
      <c r="DC72" s="140"/>
      <c r="DD72" s="140"/>
      <c r="DE72" s="140"/>
      <c r="DF72" s="140"/>
      <c r="DG72" s="140"/>
      <c r="DH72" s="140"/>
      <c r="DI72" s="140"/>
      <c r="DJ72" s="140"/>
      <c r="DK72" s="140"/>
      <c r="DL72" s="140"/>
      <c r="DM72" s="140"/>
      <c r="DN72" s="140"/>
      <c r="DO72" s="140"/>
      <c r="DP72" s="140"/>
      <c r="DQ72" s="140"/>
      <c r="DR72" s="140"/>
      <c r="DS72" s="140"/>
      <c r="DT72" s="140"/>
      <c r="DU72" s="140"/>
      <c r="DV72" s="140"/>
      <c r="DW72" s="140"/>
      <c r="DX72" s="140"/>
      <c r="DY72" s="140"/>
      <c r="DZ72" s="140"/>
      <c r="EA72" s="140"/>
      <c r="EB72" s="140"/>
      <c r="EC72" s="140"/>
      <c r="ED72" s="140"/>
      <c r="EE72" s="140"/>
      <c r="EF72" s="140"/>
      <c r="EG72" s="140"/>
      <c r="EH72" s="140"/>
      <c r="EI72" s="140"/>
      <c r="EJ72" s="140"/>
      <c r="EK72" s="140"/>
      <c r="EL72" s="140"/>
      <c r="EM72" s="140"/>
      <c r="EN72" s="140"/>
      <c r="EO72" s="140"/>
      <c r="EP72" s="140"/>
      <c r="EQ72" s="140"/>
      <c r="ER72" s="140"/>
      <c r="ES72" s="140"/>
      <c r="ET72" s="140"/>
      <c r="EU72" s="140"/>
      <c r="EV72" s="140"/>
      <c r="EW72" s="140"/>
      <c r="EX72" s="140"/>
      <c r="EY72" s="140"/>
      <c r="EZ72" s="140"/>
      <c r="FA72" s="140"/>
      <c r="FB72" s="140"/>
      <c r="FC72" s="140"/>
      <c r="FD72" s="140"/>
      <c r="FE72" s="140"/>
      <c r="FF72" s="140"/>
      <c r="FG72" s="140"/>
      <c r="FH72" s="140"/>
      <c r="FI72" s="140"/>
      <c r="FJ72" s="140"/>
      <c r="FK72" s="140"/>
      <c r="FL72" s="140"/>
      <c r="FM72" s="140"/>
      <c r="FN72" s="140"/>
      <c r="FO72" s="140"/>
      <c r="FP72" s="140"/>
      <c r="FQ72" s="140"/>
      <c r="FR72" s="140"/>
      <c r="FS72" s="140"/>
      <c r="FT72" s="140"/>
      <c r="FU72" s="140"/>
      <c r="FV72" s="140"/>
      <c r="FW72" s="140"/>
      <c r="FX72" s="140"/>
      <c r="FY72" s="140"/>
      <c r="FZ72" s="140"/>
      <c r="GA72" s="140"/>
      <c r="GB72" s="140"/>
      <c r="GC72" s="140"/>
      <c r="GD72" s="140"/>
      <c r="GE72" s="140"/>
      <c r="GF72" s="140"/>
      <c r="GG72" s="140"/>
      <c r="GH72" s="140"/>
      <c r="GI72" s="140"/>
      <c r="GJ72" s="140"/>
      <c r="GK72" s="140"/>
      <c r="GL72" s="140"/>
      <c r="GM72" s="140"/>
      <c r="GN72" s="140"/>
      <c r="GO72" s="140"/>
      <c r="GP72" s="140"/>
      <c r="GQ72" s="140"/>
      <c r="GR72" s="140"/>
      <c r="GS72" s="140"/>
      <c r="GT72" s="140"/>
      <c r="GU72" s="140"/>
      <c r="GV72" s="140"/>
      <c r="GW72" s="140"/>
      <c r="GX72" s="140"/>
      <c r="GY72" s="140"/>
      <c r="GZ72" s="140"/>
      <c r="HA72" s="140"/>
      <c r="HB72" s="140"/>
      <c r="HC72" s="140"/>
      <c r="HD72" s="140"/>
      <c r="HE72" s="140"/>
      <c r="HF72" s="140"/>
      <c r="HG72" s="140"/>
      <c r="HH72" s="140"/>
      <c r="HI72" s="140"/>
      <c r="HJ72" s="140"/>
      <c r="HK72" s="140"/>
      <c r="HL72" s="140"/>
      <c r="HM72" s="140"/>
      <c r="HN72" s="140"/>
      <c r="HO72" s="140"/>
      <c r="HP72" s="140"/>
      <c r="HQ72" s="140"/>
      <c r="HR72" s="140"/>
      <c r="HS72" s="140"/>
      <c r="HT72" s="140"/>
      <c r="HU72" s="140"/>
      <c r="HV72" s="140"/>
      <c r="HW72" s="140"/>
      <c r="HX72" s="140"/>
      <c r="HY72" s="140"/>
      <c r="HZ72" s="140"/>
      <c r="IA72" s="140"/>
      <c r="IB72" s="140"/>
      <c r="IC72" s="140"/>
      <c r="ID72" s="140"/>
      <c r="IE72" s="140"/>
      <c r="IF72" s="140"/>
      <c r="IG72" s="140"/>
      <c r="IH72" s="140"/>
      <c r="II72" s="140"/>
      <c r="IJ72" s="140"/>
      <c r="IK72" s="140"/>
      <c r="IL72" s="140"/>
      <c r="IM72" s="140"/>
      <c r="IN72" s="140"/>
      <c r="IO72" s="140"/>
      <c r="IP72" s="140"/>
      <c r="IQ72" s="140"/>
      <c r="IR72" s="140"/>
      <c r="IS72" s="140"/>
      <c r="IT72" s="140"/>
      <c r="IU72" s="140"/>
      <c r="IV72" s="140"/>
      <c r="IW72" s="140"/>
    </row>
    <row r="73" customFormat="false" ht="11.25" hidden="false" customHeight="false" outlineLevel="0" collapsed="false">
      <c r="A73" s="140"/>
      <c r="B73" s="190"/>
      <c r="C73" s="1" t="n">
        <v>0</v>
      </c>
      <c r="D73" s="1" t="n">
        <v>1</v>
      </c>
      <c r="E73" s="1" t="n">
        <v>2</v>
      </c>
      <c r="F73" s="1" t="n">
        <v>3</v>
      </c>
      <c r="G73" s="1" t="n">
        <v>4</v>
      </c>
      <c r="H73" s="1" t="n">
        <v>5</v>
      </c>
      <c r="I73" s="1" t="n">
        <v>6</v>
      </c>
      <c r="J73" s="1" t="n">
        <v>7</v>
      </c>
      <c r="K73" s="1" t="n">
        <v>8</v>
      </c>
      <c r="L73" s="1" t="n">
        <v>9</v>
      </c>
      <c r="M73" s="1" t="n">
        <v>10</v>
      </c>
      <c r="N73" s="1" t="n">
        <v>11</v>
      </c>
      <c r="O73" s="1" t="n">
        <v>12</v>
      </c>
      <c r="P73" s="1" t="n">
        <v>13</v>
      </c>
      <c r="Q73" s="1" t="n">
        <v>14</v>
      </c>
      <c r="R73" s="1" t="n">
        <v>15</v>
      </c>
      <c r="S73" s="1" t="n">
        <v>16</v>
      </c>
      <c r="T73" s="1" t="n">
        <v>17</v>
      </c>
      <c r="U73" s="1" t="n">
        <v>18</v>
      </c>
      <c r="V73" s="1" t="n">
        <v>19</v>
      </c>
      <c r="W73" s="1" t="n">
        <v>20</v>
      </c>
      <c r="Y73" s="15"/>
      <c r="Z73" s="140"/>
      <c r="AA73" s="140"/>
      <c r="AB73" s="140"/>
      <c r="AC73" s="140"/>
      <c r="AD73" s="140"/>
      <c r="AE73" s="140"/>
      <c r="AF73" s="140"/>
      <c r="AG73" s="140"/>
      <c r="AH73" s="140"/>
      <c r="AI73" s="140"/>
      <c r="AJ73" s="140"/>
      <c r="AK73" s="140"/>
      <c r="AL73" s="140"/>
      <c r="AM73" s="140"/>
      <c r="AN73" s="140"/>
      <c r="AO73" s="140"/>
      <c r="AP73" s="140"/>
      <c r="AQ73" s="140"/>
      <c r="AR73" s="140"/>
      <c r="AS73" s="140"/>
      <c r="AT73" s="140"/>
      <c r="AU73" s="140"/>
      <c r="AV73" s="140"/>
      <c r="AW73" s="140"/>
      <c r="AX73" s="140"/>
      <c r="AY73" s="140"/>
      <c r="AZ73" s="140"/>
      <c r="BA73" s="140"/>
      <c r="BB73" s="140"/>
      <c r="BC73" s="140"/>
      <c r="BD73" s="140"/>
      <c r="BE73" s="140"/>
      <c r="BF73" s="140"/>
      <c r="BG73" s="140"/>
      <c r="BH73" s="140"/>
      <c r="BI73" s="140"/>
      <c r="BJ73" s="140"/>
      <c r="BK73" s="140"/>
      <c r="BL73" s="140"/>
      <c r="BM73" s="140"/>
      <c r="BN73" s="140"/>
      <c r="BO73" s="140"/>
      <c r="BP73" s="140"/>
      <c r="BQ73" s="140"/>
      <c r="BR73" s="140"/>
      <c r="BS73" s="140"/>
      <c r="BT73" s="140"/>
      <c r="BU73" s="140"/>
      <c r="BV73" s="140"/>
      <c r="BW73" s="140"/>
      <c r="BX73" s="140"/>
      <c r="BY73" s="140"/>
      <c r="BZ73" s="140"/>
      <c r="CA73" s="140"/>
      <c r="CB73" s="140"/>
      <c r="CC73" s="140"/>
      <c r="CD73" s="140"/>
      <c r="CE73" s="140"/>
      <c r="CF73" s="140"/>
      <c r="CG73" s="140"/>
      <c r="CH73" s="140"/>
      <c r="CI73" s="140"/>
      <c r="CJ73" s="140"/>
      <c r="CK73" s="140"/>
      <c r="CL73" s="140"/>
      <c r="CM73" s="140"/>
      <c r="CN73" s="140"/>
      <c r="CO73" s="140"/>
      <c r="CP73" s="140"/>
      <c r="CQ73" s="140"/>
      <c r="CR73" s="140"/>
      <c r="CS73" s="140"/>
      <c r="CT73" s="140"/>
      <c r="CU73" s="140"/>
      <c r="CV73" s="140"/>
      <c r="CW73" s="140"/>
      <c r="CX73" s="140"/>
      <c r="CY73" s="140"/>
      <c r="CZ73" s="140"/>
      <c r="DA73" s="140"/>
      <c r="DB73" s="140"/>
      <c r="DC73" s="140"/>
      <c r="DD73" s="140"/>
      <c r="DE73" s="140"/>
      <c r="DF73" s="140"/>
      <c r="DG73" s="140"/>
      <c r="DH73" s="140"/>
      <c r="DI73" s="140"/>
      <c r="DJ73" s="140"/>
      <c r="DK73" s="140"/>
      <c r="DL73" s="140"/>
      <c r="DM73" s="140"/>
      <c r="DN73" s="140"/>
      <c r="DO73" s="140"/>
      <c r="DP73" s="140"/>
      <c r="DQ73" s="140"/>
      <c r="DR73" s="140"/>
      <c r="DS73" s="140"/>
      <c r="DT73" s="140"/>
      <c r="DU73" s="140"/>
      <c r="DV73" s="140"/>
      <c r="DW73" s="140"/>
      <c r="DX73" s="140"/>
      <c r="DY73" s="140"/>
      <c r="DZ73" s="140"/>
      <c r="EA73" s="140"/>
      <c r="EB73" s="140"/>
      <c r="EC73" s="140"/>
      <c r="ED73" s="140"/>
      <c r="EE73" s="140"/>
      <c r="EF73" s="140"/>
      <c r="EG73" s="140"/>
      <c r="EH73" s="140"/>
      <c r="EI73" s="140"/>
      <c r="EJ73" s="140"/>
      <c r="EK73" s="140"/>
      <c r="EL73" s="140"/>
      <c r="EM73" s="140"/>
      <c r="EN73" s="140"/>
      <c r="EO73" s="140"/>
      <c r="EP73" s="140"/>
      <c r="EQ73" s="140"/>
      <c r="ER73" s="140"/>
      <c r="ES73" s="140"/>
      <c r="ET73" s="140"/>
      <c r="EU73" s="140"/>
      <c r="EV73" s="140"/>
      <c r="EW73" s="140"/>
      <c r="EX73" s="140"/>
      <c r="EY73" s="140"/>
      <c r="EZ73" s="140"/>
      <c r="FA73" s="140"/>
      <c r="FB73" s="140"/>
      <c r="FC73" s="140"/>
      <c r="FD73" s="140"/>
      <c r="FE73" s="140"/>
      <c r="FF73" s="140"/>
      <c r="FG73" s="140"/>
      <c r="FH73" s="140"/>
      <c r="FI73" s="140"/>
      <c r="FJ73" s="140"/>
      <c r="FK73" s="140"/>
      <c r="FL73" s="140"/>
      <c r="FM73" s="140"/>
      <c r="FN73" s="140"/>
      <c r="FO73" s="140"/>
      <c r="FP73" s="140"/>
      <c r="FQ73" s="140"/>
      <c r="FR73" s="140"/>
      <c r="FS73" s="140"/>
      <c r="FT73" s="140"/>
      <c r="FU73" s="140"/>
      <c r="FV73" s="140"/>
      <c r="FW73" s="140"/>
      <c r="FX73" s="140"/>
      <c r="FY73" s="140"/>
      <c r="FZ73" s="140"/>
      <c r="GA73" s="140"/>
      <c r="GB73" s="140"/>
      <c r="GC73" s="140"/>
      <c r="GD73" s="140"/>
      <c r="GE73" s="140"/>
      <c r="GF73" s="140"/>
      <c r="GG73" s="140"/>
      <c r="GH73" s="140"/>
      <c r="GI73" s="140"/>
      <c r="GJ73" s="140"/>
      <c r="GK73" s="140"/>
      <c r="GL73" s="140"/>
      <c r="GM73" s="140"/>
      <c r="GN73" s="140"/>
      <c r="GO73" s="140"/>
      <c r="GP73" s="140"/>
      <c r="GQ73" s="140"/>
      <c r="GR73" s="140"/>
      <c r="GS73" s="140"/>
      <c r="GT73" s="140"/>
      <c r="GU73" s="140"/>
      <c r="GV73" s="140"/>
      <c r="GW73" s="140"/>
      <c r="GX73" s="140"/>
      <c r="GY73" s="140"/>
      <c r="GZ73" s="140"/>
      <c r="HA73" s="140"/>
      <c r="HB73" s="140"/>
      <c r="HC73" s="140"/>
      <c r="HD73" s="140"/>
      <c r="HE73" s="140"/>
      <c r="HF73" s="140"/>
      <c r="HG73" s="140"/>
      <c r="HH73" s="140"/>
      <c r="HI73" s="140"/>
      <c r="HJ73" s="140"/>
      <c r="HK73" s="140"/>
      <c r="HL73" s="140"/>
      <c r="HM73" s="140"/>
      <c r="HN73" s="140"/>
      <c r="HO73" s="140"/>
      <c r="HP73" s="140"/>
      <c r="HQ73" s="140"/>
      <c r="HR73" s="140"/>
      <c r="HS73" s="140"/>
      <c r="HT73" s="140"/>
      <c r="HU73" s="140"/>
      <c r="HV73" s="140"/>
      <c r="HW73" s="140"/>
      <c r="HX73" s="140"/>
      <c r="HY73" s="140"/>
      <c r="HZ73" s="140"/>
      <c r="IA73" s="140"/>
      <c r="IB73" s="140"/>
      <c r="IC73" s="140"/>
      <c r="ID73" s="140"/>
      <c r="IE73" s="140"/>
      <c r="IF73" s="140"/>
      <c r="IG73" s="140"/>
      <c r="IH73" s="140"/>
      <c r="II73" s="140"/>
      <c r="IJ73" s="140"/>
      <c r="IK73" s="140"/>
      <c r="IL73" s="140"/>
      <c r="IM73" s="140"/>
      <c r="IN73" s="140"/>
      <c r="IO73" s="140"/>
      <c r="IP73" s="140"/>
      <c r="IQ73" s="140"/>
      <c r="IR73" s="140"/>
      <c r="IS73" s="140"/>
      <c r="IT73" s="140"/>
      <c r="IU73" s="140"/>
      <c r="IV73" s="140"/>
      <c r="IW73" s="140"/>
    </row>
    <row r="74" customFormat="false" ht="11.25" hidden="false" customHeight="false" outlineLevel="0" collapsed="false">
      <c r="A74" s="129" t="s">
        <v>177</v>
      </c>
      <c r="B74" s="140"/>
      <c r="C74" s="189"/>
      <c r="D74" s="167"/>
      <c r="E74" s="167"/>
      <c r="F74" s="167"/>
      <c r="G74" s="167"/>
      <c r="H74" s="167"/>
      <c r="I74" s="167"/>
      <c r="J74" s="167"/>
      <c r="K74" s="167"/>
      <c r="L74" s="167"/>
      <c r="M74" s="167"/>
      <c r="N74" s="167"/>
      <c r="O74" s="167"/>
      <c r="P74" s="167"/>
      <c r="Q74" s="167"/>
      <c r="R74" s="167"/>
      <c r="S74" s="167"/>
      <c r="T74" s="167"/>
      <c r="U74" s="167"/>
      <c r="V74" s="167"/>
      <c r="W74" s="167"/>
      <c r="X74" s="167"/>
      <c r="Y74" s="15"/>
      <c r="Z74" s="140"/>
      <c r="AA74" s="140"/>
      <c r="AB74" s="140"/>
      <c r="AC74" s="140"/>
      <c r="AD74" s="140"/>
      <c r="AE74" s="140"/>
      <c r="AF74" s="140"/>
      <c r="AG74" s="140"/>
      <c r="AH74" s="140"/>
      <c r="AI74" s="140"/>
      <c r="AJ74" s="140"/>
      <c r="AK74" s="140"/>
      <c r="AL74" s="140"/>
      <c r="AM74" s="140"/>
      <c r="AN74" s="140"/>
      <c r="AO74" s="140"/>
      <c r="AP74" s="140"/>
      <c r="AQ74" s="140"/>
      <c r="AR74" s="140"/>
      <c r="AS74" s="140"/>
      <c r="AT74" s="140"/>
      <c r="AU74" s="140"/>
      <c r="AV74" s="140"/>
      <c r="AW74" s="140"/>
      <c r="AX74" s="140"/>
      <c r="AY74" s="140"/>
      <c r="AZ74" s="140"/>
      <c r="BA74" s="140"/>
      <c r="BB74" s="140"/>
      <c r="BC74" s="140"/>
      <c r="BD74" s="140"/>
      <c r="BE74" s="140"/>
      <c r="BF74" s="140"/>
      <c r="BG74" s="140"/>
      <c r="BH74" s="140"/>
      <c r="BI74" s="140"/>
      <c r="BJ74" s="140"/>
      <c r="BK74" s="140"/>
      <c r="BL74" s="140"/>
      <c r="BM74" s="140"/>
      <c r="BN74" s="140"/>
      <c r="BO74" s="140"/>
      <c r="BP74" s="140"/>
      <c r="BQ74" s="140"/>
      <c r="BR74" s="140"/>
      <c r="BS74" s="140"/>
      <c r="BT74" s="140"/>
      <c r="BU74" s="140"/>
      <c r="BV74" s="140"/>
      <c r="BW74" s="140"/>
      <c r="BX74" s="140"/>
      <c r="BY74" s="140"/>
      <c r="BZ74" s="140"/>
      <c r="CA74" s="140"/>
      <c r="CB74" s="140"/>
      <c r="CC74" s="140"/>
      <c r="CD74" s="140"/>
      <c r="CE74" s="140"/>
      <c r="CF74" s="140"/>
      <c r="CG74" s="140"/>
      <c r="CH74" s="140"/>
      <c r="CI74" s="140"/>
      <c r="CJ74" s="140"/>
      <c r="CK74" s="140"/>
      <c r="CL74" s="140"/>
      <c r="CM74" s="140"/>
      <c r="CN74" s="140"/>
      <c r="CO74" s="140"/>
      <c r="CP74" s="140"/>
      <c r="CQ74" s="140"/>
      <c r="CR74" s="140"/>
      <c r="CS74" s="140"/>
      <c r="CT74" s="140"/>
      <c r="CU74" s="140"/>
      <c r="CV74" s="140"/>
      <c r="CW74" s="140"/>
      <c r="CX74" s="140"/>
      <c r="CY74" s="140"/>
      <c r="CZ74" s="140"/>
      <c r="DA74" s="140"/>
      <c r="DB74" s="140"/>
      <c r="DC74" s="140"/>
      <c r="DD74" s="140"/>
      <c r="DE74" s="140"/>
      <c r="DF74" s="140"/>
      <c r="DG74" s="140"/>
      <c r="DH74" s="140"/>
      <c r="DI74" s="140"/>
      <c r="DJ74" s="140"/>
      <c r="DK74" s="140"/>
      <c r="DL74" s="140"/>
      <c r="DM74" s="140"/>
      <c r="DN74" s="140"/>
      <c r="DO74" s="140"/>
      <c r="DP74" s="140"/>
      <c r="DQ74" s="140"/>
      <c r="DR74" s="140"/>
      <c r="DS74" s="140"/>
      <c r="DT74" s="140"/>
      <c r="DU74" s="140"/>
      <c r="DV74" s="140"/>
      <c r="DW74" s="140"/>
      <c r="DX74" s="140"/>
      <c r="DY74" s="140"/>
      <c r="DZ74" s="140"/>
      <c r="EA74" s="140"/>
      <c r="EB74" s="140"/>
      <c r="EC74" s="140"/>
      <c r="ED74" s="140"/>
      <c r="EE74" s="140"/>
      <c r="EF74" s="140"/>
      <c r="EG74" s="140"/>
      <c r="EH74" s="140"/>
      <c r="EI74" s="140"/>
      <c r="EJ74" s="140"/>
      <c r="EK74" s="140"/>
      <c r="EL74" s="140"/>
      <c r="EM74" s="140"/>
      <c r="EN74" s="140"/>
      <c r="EO74" s="140"/>
      <c r="EP74" s="140"/>
      <c r="EQ74" s="140"/>
      <c r="ER74" s="140"/>
      <c r="ES74" s="140"/>
      <c r="ET74" s="140"/>
      <c r="EU74" s="140"/>
      <c r="EV74" s="140"/>
      <c r="EW74" s="140"/>
      <c r="EX74" s="140"/>
      <c r="EY74" s="140"/>
      <c r="EZ74" s="140"/>
      <c r="FA74" s="140"/>
      <c r="FB74" s="140"/>
      <c r="FC74" s="140"/>
      <c r="FD74" s="140"/>
      <c r="FE74" s="140"/>
      <c r="FF74" s="140"/>
      <c r="FG74" s="140"/>
      <c r="FH74" s="140"/>
      <c r="FI74" s="140"/>
      <c r="FJ74" s="140"/>
      <c r="FK74" s="140"/>
      <c r="FL74" s="140"/>
      <c r="FM74" s="140"/>
      <c r="FN74" s="140"/>
      <c r="FO74" s="140"/>
      <c r="FP74" s="140"/>
      <c r="FQ74" s="140"/>
      <c r="FR74" s="140"/>
      <c r="FS74" s="140"/>
      <c r="FT74" s="140"/>
      <c r="FU74" s="140"/>
      <c r="FV74" s="140"/>
      <c r="FW74" s="140"/>
      <c r="FX74" s="140"/>
      <c r="FY74" s="140"/>
      <c r="FZ74" s="140"/>
      <c r="GA74" s="140"/>
      <c r="GB74" s="140"/>
      <c r="GC74" s="140"/>
      <c r="GD74" s="140"/>
      <c r="GE74" s="140"/>
      <c r="GF74" s="140"/>
      <c r="GG74" s="140"/>
      <c r="GH74" s="140"/>
      <c r="GI74" s="140"/>
      <c r="GJ74" s="140"/>
      <c r="GK74" s="140"/>
      <c r="GL74" s="140"/>
      <c r="GM74" s="140"/>
      <c r="GN74" s="140"/>
      <c r="GO74" s="140"/>
      <c r="GP74" s="140"/>
      <c r="GQ74" s="140"/>
      <c r="GR74" s="140"/>
      <c r="GS74" s="140"/>
      <c r="GT74" s="140"/>
      <c r="GU74" s="140"/>
      <c r="GV74" s="140"/>
      <c r="GW74" s="140"/>
      <c r="GX74" s="140"/>
      <c r="GY74" s="140"/>
      <c r="GZ74" s="140"/>
      <c r="HA74" s="140"/>
      <c r="HB74" s="140"/>
      <c r="HC74" s="140"/>
      <c r="HD74" s="140"/>
      <c r="HE74" s="140"/>
      <c r="HF74" s="140"/>
      <c r="HG74" s="140"/>
      <c r="HH74" s="140"/>
      <c r="HI74" s="140"/>
      <c r="HJ74" s="140"/>
      <c r="HK74" s="140"/>
      <c r="HL74" s="140"/>
      <c r="HM74" s="140"/>
      <c r="HN74" s="140"/>
      <c r="HO74" s="140"/>
      <c r="HP74" s="140"/>
      <c r="HQ74" s="140"/>
      <c r="HR74" s="140"/>
      <c r="HS74" s="140"/>
      <c r="HT74" s="140"/>
      <c r="HU74" s="140"/>
      <c r="HV74" s="140"/>
      <c r="HW74" s="140"/>
      <c r="HX74" s="140"/>
      <c r="HY74" s="140"/>
      <c r="HZ74" s="140"/>
      <c r="IA74" s="140"/>
      <c r="IB74" s="140"/>
      <c r="IC74" s="140"/>
      <c r="ID74" s="140"/>
      <c r="IE74" s="140"/>
      <c r="IF74" s="140"/>
      <c r="IG74" s="140"/>
      <c r="IH74" s="140"/>
      <c r="II74" s="140"/>
      <c r="IJ74" s="140"/>
      <c r="IK74" s="140"/>
      <c r="IL74" s="140"/>
      <c r="IM74" s="140"/>
      <c r="IN74" s="140"/>
      <c r="IO74" s="140"/>
      <c r="IP74" s="140"/>
      <c r="IQ74" s="140"/>
      <c r="IR74" s="140"/>
      <c r="IS74" s="140"/>
      <c r="IT74" s="140"/>
      <c r="IU74" s="140"/>
      <c r="IV74" s="140"/>
      <c r="IW74" s="140"/>
    </row>
    <row r="75" customFormat="false" ht="11.25" hidden="false" customHeight="false" outlineLevel="0" collapsed="false">
      <c r="A75" s="129" t="s">
        <v>178</v>
      </c>
      <c r="B75" s="140"/>
      <c r="C75" s="189"/>
      <c r="D75" s="167"/>
      <c r="E75" s="167"/>
      <c r="F75" s="167"/>
      <c r="G75" s="167"/>
      <c r="H75" s="167"/>
      <c r="I75" s="167"/>
      <c r="J75" s="179"/>
      <c r="K75" s="167" t="n">
        <f aca="false">J23+J24</f>
        <v>0</v>
      </c>
      <c r="L75" s="167" t="n">
        <f aca="false">+K75-K83</f>
        <v>0</v>
      </c>
      <c r="M75" s="167" t="n">
        <f aca="false">+L75-L83</f>
        <v>0</v>
      </c>
      <c r="N75" s="167" t="n">
        <f aca="false">+M75-M83</f>
        <v>0</v>
      </c>
      <c r="O75" s="167" t="n">
        <f aca="false">+N75-N83</f>
        <v>0</v>
      </c>
      <c r="P75" s="167" t="n">
        <f aca="false">+O75-O83</f>
        <v>0</v>
      </c>
      <c r="Q75" s="167" t="n">
        <f aca="false">+P75-P83</f>
        <v>0</v>
      </c>
      <c r="R75" s="167" t="n">
        <f aca="false">+Q75-Q83</f>
        <v>0</v>
      </c>
      <c r="S75" s="167" t="n">
        <f aca="false">+R75-R83</f>
        <v>0</v>
      </c>
      <c r="T75" s="167" t="n">
        <f aca="false">+S75-S83</f>
        <v>0</v>
      </c>
      <c r="U75" s="167" t="n">
        <f aca="false">+T75-T83</f>
        <v>0</v>
      </c>
      <c r="V75" s="167" t="n">
        <f aca="false">+U75-U83</f>
        <v>0</v>
      </c>
      <c r="W75" s="167" t="n">
        <f aca="false">+V75-V83</f>
        <v>0</v>
      </c>
      <c r="X75" s="167"/>
      <c r="Y75" s="191" t="n">
        <f aca="false">+W75-W83</f>
        <v>0</v>
      </c>
      <c r="Z75" s="140"/>
      <c r="AA75" s="140"/>
      <c r="AB75" s="140"/>
      <c r="AC75" s="140"/>
      <c r="AD75" s="140"/>
      <c r="AE75" s="140"/>
      <c r="AF75" s="140"/>
      <c r="AG75" s="140"/>
      <c r="AH75" s="140"/>
      <c r="AI75" s="140"/>
      <c r="AJ75" s="140"/>
      <c r="AK75" s="140"/>
      <c r="AL75" s="140"/>
      <c r="AM75" s="140"/>
      <c r="AN75" s="140"/>
      <c r="AO75" s="140"/>
      <c r="AP75" s="140"/>
      <c r="AQ75" s="140"/>
      <c r="AR75" s="140"/>
      <c r="AS75" s="140"/>
      <c r="AT75" s="140"/>
      <c r="AU75" s="140"/>
      <c r="AV75" s="140"/>
      <c r="AW75" s="140"/>
      <c r="AX75" s="140"/>
      <c r="AY75" s="140"/>
      <c r="AZ75" s="140"/>
      <c r="BA75" s="140"/>
      <c r="BB75" s="140"/>
      <c r="BC75" s="140"/>
      <c r="BD75" s="140"/>
      <c r="BE75" s="140"/>
      <c r="BF75" s="140"/>
      <c r="BG75" s="140"/>
      <c r="BH75" s="140"/>
      <c r="BI75" s="140"/>
      <c r="BJ75" s="140"/>
      <c r="BK75" s="140"/>
      <c r="BL75" s="140"/>
      <c r="BM75" s="140"/>
      <c r="BN75" s="140"/>
      <c r="BO75" s="140"/>
      <c r="BP75" s="140"/>
      <c r="BQ75" s="140"/>
      <c r="BR75" s="140"/>
      <c r="BS75" s="140"/>
      <c r="BT75" s="140"/>
      <c r="BU75" s="140"/>
      <c r="BV75" s="140"/>
      <c r="BW75" s="140"/>
      <c r="BX75" s="140"/>
      <c r="BY75" s="140"/>
      <c r="BZ75" s="140"/>
      <c r="CA75" s="140"/>
      <c r="CB75" s="140"/>
      <c r="CC75" s="140"/>
      <c r="CD75" s="140"/>
      <c r="CE75" s="140"/>
      <c r="CF75" s="140"/>
      <c r="CG75" s="140"/>
      <c r="CH75" s="140"/>
      <c r="CI75" s="140"/>
      <c r="CJ75" s="140"/>
      <c r="CK75" s="140"/>
      <c r="CL75" s="140"/>
      <c r="CM75" s="140"/>
      <c r="CN75" s="140"/>
      <c r="CO75" s="140"/>
      <c r="CP75" s="140"/>
      <c r="CQ75" s="140"/>
      <c r="CR75" s="140"/>
      <c r="CS75" s="140"/>
      <c r="CT75" s="140"/>
      <c r="CU75" s="140"/>
      <c r="CV75" s="140"/>
      <c r="CW75" s="140"/>
      <c r="CX75" s="140"/>
      <c r="CY75" s="140"/>
      <c r="CZ75" s="140"/>
      <c r="DA75" s="140"/>
      <c r="DB75" s="140"/>
      <c r="DC75" s="140"/>
      <c r="DD75" s="140"/>
      <c r="DE75" s="140"/>
      <c r="DF75" s="140"/>
      <c r="DG75" s="140"/>
      <c r="DH75" s="140"/>
      <c r="DI75" s="140"/>
      <c r="DJ75" s="140"/>
      <c r="DK75" s="140"/>
      <c r="DL75" s="140"/>
      <c r="DM75" s="140"/>
      <c r="DN75" s="140"/>
      <c r="DO75" s="140"/>
      <c r="DP75" s="140"/>
      <c r="DQ75" s="140"/>
      <c r="DR75" s="140"/>
      <c r="DS75" s="140"/>
      <c r="DT75" s="140"/>
      <c r="DU75" s="140"/>
      <c r="DV75" s="140"/>
      <c r="DW75" s="140"/>
      <c r="DX75" s="140"/>
      <c r="DY75" s="140"/>
      <c r="DZ75" s="140"/>
      <c r="EA75" s="140"/>
      <c r="EB75" s="140"/>
      <c r="EC75" s="140"/>
      <c r="ED75" s="140"/>
      <c r="EE75" s="140"/>
      <c r="EF75" s="140"/>
      <c r="EG75" s="140"/>
      <c r="EH75" s="140"/>
      <c r="EI75" s="140"/>
      <c r="EJ75" s="140"/>
      <c r="EK75" s="140"/>
      <c r="EL75" s="140"/>
      <c r="EM75" s="140"/>
      <c r="EN75" s="140"/>
      <c r="EO75" s="140"/>
      <c r="EP75" s="140"/>
      <c r="EQ75" s="140"/>
      <c r="ER75" s="140"/>
      <c r="ES75" s="140"/>
      <c r="ET75" s="140"/>
      <c r="EU75" s="140"/>
      <c r="EV75" s="140"/>
      <c r="EW75" s="140"/>
      <c r="EX75" s="140"/>
      <c r="EY75" s="140"/>
      <c r="EZ75" s="140"/>
      <c r="FA75" s="140"/>
      <c r="FB75" s="140"/>
      <c r="FC75" s="140"/>
      <c r="FD75" s="140"/>
      <c r="FE75" s="140"/>
      <c r="FF75" s="140"/>
      <c r="FG75" s="140"/>
      <c r="FH75" s="140"/>
      <c r="FI75" s="140"/>
      <c r="FJ75" s="140"/>
      <c r="FK75" s="140"/>
      <c r="FL75" s="140"/>
      <c r="FM75" s="140"/>
      <c r="FN75" s="140"/>
      <c r="FO75" s="140"/>
      <c r="FP75" s="140"/>
      <c r="FQ75" s="140"/>
      <c r="FR75" s="140"/>
      <c r="FS75" s="140"/>
      <c r="FT75" s="140"/>
      <c r="FU75" s="140"/>
      <c r="FV75" s="140"/>
      <c r="FW75" s="140"/>
      <c r="FX75" s="140"/>
      <c r="FY75" s="140"/>
      <c r="FZ75" s="140"/>
      <c r="GA75" s="140"/>
      <c r="GB75" s="140"/>
      <c r="GC75" s="140"/>
      <c r="GD75" s="140"/>
      <c r="GE75" s="140"/>
      <c r="GF75" s="140"/>
      <c r="GG75" s="140"/>
      <c r="GH75" s="140"/>
      <c r="GI75" s="140"/>
      <c r="GJ75" s="140"/>
      <c r="GK75" s="140"/>
      <c r="GL75" s="140"/>
      <c r="GM75" s="140"/>
      <c r="GN75" s="140"/>
      <c r="GO75" s="140"/>
      <c r="GP75" s="140"/>
      <c r="GQ75" s="140"/>
      <c r="GR75" s="140"/>
      <c r="GS75" s="140"/>
      <c r="GT75" s="140"/>
      <c r="GU75" s="140"/>
      <c r="GV75" s="140"/>
      <c r="GW75" s="140"/>
      <c r="GX75" s="140"/>
      <c r="GY75" s="140"/>
      <c r="GZ75" s="140"/>
      <c r="HA75" s="140"/>
      <c r="HB75" s="140"/>
      <c r="HC75" s="140"/>
      <c r="HD75" s="140"/>
      <c r="HE75" s="140"/>
      <c r="HF75" s="140"/>
      <c r="HG75" s="140"/>
      <c r="HH75" s="140"/>
      <c r="HI75" s="140"/>
      <c r="HJ75" s="140"/>
      <c r="HK75" s="140"/>
      <c r="HL75" s="140"/>
      <c r="HM75" s="140"/>
      <c r="HN75" s="140"/>
      <c r="HO75" s="140"/>
      <c r="HP75" s="140"/>
      <c r="HQ75" s="140"/>
      <c r="HR75" s="140"/>
      <c r="HS75" s="140"/>
      <c r="HT75" s="140"/>
      <c r="HU75" s="140"/>
      <c r="HV75" s="140"/>
      <c r="HW75" s="140"/>
      <c r="HX75" s="140"/>
      <c r="HY75" s="140"/>
      <c r="HZ75" s="140"/>
      <c r="IA75" s="140"/>
      <c r="IB75" s="140"/>
      <c r="IC75" s="140"/>
      <c r="ID75" s="140"/>
      <c r="IE75" s="140"/>
      <c r="IF75" s="140"/>
      <c r="IG75" s="140"/>
      <c r="IH75" s="140"/>
      <c r="II75" s="140"/>
      <c r="IJ75" s="140"/>
      <c r="IK75" s="140"/>
      <c r="IL75" s="140"/>
      <c r="IM75" s="140"/>
      <c r="IN75" s="140"/>
      <c r="IO75" s="140"/>
      <c r="IP75" s="140"/>
      <c r="IQ75" s="140"/>
      <c r="IR75" s="140"/>
      <c r="IS75" s="140"/>
      <c r="IT75" s="140"/>
      <c r="IU75" s="140"/>
      <c r="IV75" s="140"/>
      <c r="IW75" s="140"/>
    </row>
    <row r="76" customFormat="false" ht="11.25" hidden="false" customHeight="false" outlineLevel="0" collapsed="false">
      <c r="A76" s="129" t="s">
        <v>179</v>
      </c>
      <c r="B76" s="140"/>
      <c r="C76" s="189"/>
      <c r="D76" s="167"/>
      <c r="E76" s="167"/>
      <c r="F76" s="167"/>
      <c r="G76" s="167" t="n">
        <f aca="false">+F23+F24</f>
        <v>0</v>
      </c>
      <c r="H76" s="167" t="n">
        <f aca="false">+G76-G84</f>
        <v>0</v>
      </c>
      <c r="I76" s="167" t="n">
        <f aca="false">+H76-H84</f>
        <v>0</v>
      </c>
      <c r="J76" s="167" t="n">
        <f aca="false">+I76-I84</f>
        <v>0</v>
      </c>
      <c r="K76" s="167" t="n">
        <f aca="false">+J76-J84</f>
        <v>0</v>
      </c>
      <c r="L76" s="167" t="n">
        <f aca="false">+K76-K84</f>
        <v>0</v>
      </c>
      <c r="M76" s="167" t="n">
        <f aca="false">+L76-L84</f>
        <v>0</v>
      </c>
      <c r="N76" s="167" t="n">
        <f aca="false">+M76-M84</f>
        <v>0</v>
      </c>
      <c r="O76" s="167" t="n">
        <f aca="false">+N76-N84</f>
        <v>0</v>
      </c>
      <c r="P76" s="167" t="n">
        <f aca="false">+O76-O84</f>
        <v>0</v>
      </c>
      <c r="Q76" s="167" t="n">
        <f aca="false">+P76-P84</f>
        <v>0</v>
      </c>
      <c r="R76" s="167" t="n">
        <f aca="false">+Q76-Q84</f>
        <v>0</v>
      </c>
      <c r="S76" s="167" t="n">
        <f aca="false">+R76-R84</f>
        <v>0</v>
      </c>
      <c r="T76" s="167" t="n">
        <f aca="false">+S76-S84</f>
        <v>0</v>
      </c>
      <c r="U76" s="167" t="n">
        <f aca="false">+T76-T84</f>
        <v>0</v>
      </c>
      <c r="V76" s="167" t="n">
        <f aca="false">+U76-U84</f>
        <v>0</v>
      </c>
      <c r="W76" s="167" t="n">
        <f aca="false">+V76-V84</f>
        <v>0</v>
      </c>
      <c r="X76" s="167"/>
      <c r="Y76" s="191" t="n">
        <f aca="false">+W76-W84</f>
        <v>0</v>
      </c>
      <c r="Z76" s="160" t="s">
        <v>164</v>
      </c>
      <c r="AA76" s="140"/>
      <c r="AB76" s="140"/>
      <c r="AC76" s="140"/>
      <c r="AD76" s="140"/>
      <c r="AE76" s="140"/>
      <c r="AF76" s="140"/>
      <c r="AG76" s="140"/>
      <c r="AH76" s="140"/>
      <c r="AI76" s="140"/>
      <c r="AJ76" s="140"/>
      <c r="AK76" s="140"/>
      <c r="AL76" s="140"/>
      <c r="AM76" s="140"/>
      <c r="AN76" s="140"/>
      <c r="AO76" s="140"/>
      <c r="AP76" s="140"/>
      <c r="AQ76" s="140"/>
      <c r="AR76" s="140"/>
      <c r="AS76" s="140"/>
      <c r="AT76" s="140"/>
      <c r="AU76" s="140"/>
      <c r="AV76" s="140"/>
      <c r="AW76" s="140"/>
      <c r="AX76" s="140"/>
      <c r="AY76" s="140"/>
      <c r="AZ76" s="140"/>
      <c r="BA76" s="140"/>
      <c r="BB76" s="140"/>
      <c r="BC76" s="140"/>
      <c r="BD76" s="140"/>
      <c r="BE76" s="140"/>
      <c r="BF76" s="140"/>
      <c r="BG76" s="140"/>
      <c r="BH76" s="140"/>
      <c r="BI76" s="140"/>
      <c r="BJ76" s="140"/>
      <c r="BK76" s="140"/>
      <c r="BL76" s="140"/>
      <c r="BM76" s="140"/>
      <c r="BN76" s="140"/>
      <c r="BO76" s="140"/>
      <c r="BP76" s="140"/>
      <c r="BQ76" s="140"/>
      <c r="BR76" s="140"/>
      <c r="BS76" s="140"/>
      <c r="BT76" s="140"/>
      <c r="BU76" s="140"/>
      <c r="BV76" s="140"/>
      <c r="BW76" s="140"/>
      <c r="BX76" s="140"/>
      <c r="BY76" s="140"/>
      <c r="BZ76" s="140"/>
      <c r="CA76" s="140"/>
      <c r="CB76" s="140"/>
      <c r="CC76" s="140"/>
      <c r="CD76" s="140"/>
      <c r="CE76" s="140"/>
      <c r="CF76" s="140"/>
      <c r="CG76" s="140"/>
      <c r="CH76" s="140"/>
      <c r="CI76" s="140"/>
      <c r="CJ76" s="140"/>
      <c r="CK76" s="140"/>
      <c r="CL76" s="140"/>
      <c r="CM76" s="140"/>
      <c r="CN76" s="140"/>
      <c r="CO76" s="140"/>
      <c r="CP76" s="140"/>
      <c r="CQ76" s="140"/>
      <c r="CR76" s="140"/>
      <c r="CS76" s="140"/>
      <c r="CT76" s="140"/>
      <c r="CU76" s="140"/>
      <c r="CV76" s="140"/>
      <c r="CW76" s="140"/>
      <c r="CX76" s="140"/>
      <c r="CY76" s="140"/>
      <c r="CZ76" s="140"/>
      <c r="DA76" s="140"/>
      <c r="DB76" s="140"/>
      <c r="DC76" s="140"/>
      <c r="DD76" s="140"/>
      <c r="DE76" s="140"/>
      <c r="DF76" s="140"/>
      <c r="DG76" s="140"/>
      <c r="DH76" s="140"/>
      <c r="DI76" s="140"/>
      <c r="DJ76" s="140"/>
      <c r="DK76" s="140"/>
      <c r="DL76" s="140"/>
      <c r="DM76" s="140"/>
      <c r="DN76" s="140"/>
      <c r="DO76" s="140"/>
      <c r="DP76" s="140"/>
      <c r="DQ76" s="140"/>
      <c r="DR76" s="140"/>
      <c r="DS76" s="140"/>
      <c r="DT76" s="140"/>
      <c r="DU76" s="140"/>
      <c r="DV76" s="140"/>
      <c r="DW76" s="140"/>
      <c r="DX76" s="140"/>
      <c r="DY76" s="140"/>
      <c r="DZ76" s="140"/>
      <c r="EA76" s="140"/>
      <c r="EB76" s="140"/>
      <c r="EC76" s="140"/>
      <c r="ED76" s="140"/>
      <c r="EE76" s="140"/>
      <c r="EF76" s="140"/>
      <c r="EG76" s="140"/>
      <c r="EH76" s="140"/>
      <c r="EI76" s="140"/>
      <c r="EJ76" s="140"/>
      <c r="EK76" s="140"/>
      <c r="EL76" s="140"/>
      <c r="EM76" s="140"/>
      <c r="EN76" s="140"/>
      <c r="EO76" s="140"/>
      <c r="EP76" s="140"/>
      <c r="EQ76" s="140"/>
      <c r="ER76" s="140"/>
      <c r="ES76" s="140"/>
      <c r="ET76" s="140"/>
      <c r="EU76" s="140"/>
      <c r="EV76" s="140"/>
      <c r="EW76" s="140"/>
      <c r="EX76" s="140"/>
      <c r="EY76" s="140"/>
      <c r="EZ76" s="140"/>
      <c r="FA76" s="140"/>
      <c r="FB76" s="140"/>
      <c r="FC76" s="140"/>
      <c r="FD76" s="140"/>
      <c r="FE76" s="140"/>
      <c r="FF76" s="140"/>
      <c r="FG76" s="140"/>
      <c r="FH76" s="140"/>
      <c r="FI76" s="140"/>
      <c r="FJ76" s="140"/>
      <c r="FK76" s="140"/>
      <c r="FL76" s="140"/>
      <c r="FM76" s="140"/>
      <c r="FN76" s="140"/>
      <c r="FO76" s="140"/>
      <c r="FP76" s="140"/>
      <c r="FQ76" s="140"/>
      <c r="FR76" s="140"/>
      <c r="FS76" s="140"/>
      <c r="FT76" s="140"/>
      <c r="FU76" s="140"/>
      <c r="FV76" s="140"/>
      <c r="FW76" s="140"/>
      <c r="FX76" s="140"/>
      <c r="FY76" s="140"/>
      <c r="FZ76" s="140"/>
      <c r="GA76" s="140"/>
      <c r="GB76" s="140"/>
      <c r="GC76" s="140"/>
      <c r="GD76" s="140"/>
      <c r="GE76" s="140"/>
      <c r="GF76" s="140"/>
      <c r="GG76" s="140"/>
      <c r="GH76" s="140"/>
      <c r="GI76" s="140"/>
      <c r="GJ76" s="140"/>
      <c r="GK76" s="140"/>
      <c r="GL76" s="140"/>
      <c r="GM76" s="140"/>
      <c r="GN76" s="140"/>
      <c r="GO76" s="140"/>
      <c r="GP76" s="140"/>
      <c r="GQ76" s="140"/>
      <c r="GR76" s="140"/>
      <c r="GS76" s="140"/>
      <c r="GT76" s="140"/>
      <c r="GU76" s="140"/>
      <c r="GV76" s="140"/>
      <c r="GW76" s="140"/>
      <c r="GX76" s="140"/>
      <c r="GY76" s="140"/>
      <c r="GZ76" s="140"/>
      <c r="HA76" s="140"/>
      <c r="HB76" s="140"/>
      <c r="HC76" s="140"/>
      <c r="HD76" s="140"/>
      <c r="HE76" s="140"/>
      <c r="HF76" s="140"/>
      <c r="HG76" s="140"/>
      <c r="HH76" s="140"/>
      <c r="HI76" s="140"/>
      <c r="HJ76" s="140"/>
      <c r="HK76" s="140"/>
      <c r="HL76" s="140"/>
      <c r="HM76" s="140"/>
      <c r="HN76" s="140"/>
      <c r="HO76" s="140"/>
      <c r="HP76" s="140"/>
      <c r="HQ76" s="140"/>
      <c r="HR76" s="140"/>
      <c r="HS76" s="140"/>
      <c r="HT76" s="140"/>
      <c r="HU76" s="140"/>
      <c r="HV76" s="140"/>
      <c r="HW76" s="140"/>
      <c r="HX76" s="140"/>
      <c r="HY76" s="140"/>
      <c r="HZ76" s="140"/>
      <c r="IA76" s="140"/>
      <c r="IB76" s="140"/>
      <c r="IC76" s="140"/>
      <c r="ID76" s="140"/>
      <c r="IE76" s="140"/>
      <c r="IF76" s="140"/>
      <c r="IG76" s="140"/>
      <c r="IH76" s="140"/>
      <c r="II76" s="140"/>
      <c r="IJ76" s="140"/>
      <c r="IK76" s="140"/>
      <c r="IL76" s="140"/>
      <c r="IM76" s="140"/>
      <c r="IN76" s="140"/>
      <c r="IO76" s="140"/>
      <c r="IP76" s="140"/>
      <c r="IQ76" s="140"/>
      <c r="IR76" s="140"/>
      <c r="IS76" s="140"/>
      <c r="IT76" s="140"/>
      <c r="IU76" s="140"/>
      <c r="IV76" s="140"/>
      <c r="IW76" s="140"/>
    </row>
    <row r="77" customFormat="false" ht="11.25" hidden="false" customHeight="false" outlineLevel="0" collapsed="false">
      <c r="A77" s="129" t="s">
        <v>180</v>
      </c>
      <c r="B77" s="192"/>
      <c r="C77" s="167"/>
      <c r="D77" s="167" t="n">
        <f aca="false">(C23+C24)</f>
        <v>14800000</v>
      </c>
      <c r="E77" s="167" t="n">
        <f aca="false">D77-D85</f>
        <v>14060000</v>
      </c>
      <c r="F77" s="167" t="n">
        <f aca="false">E77-E85</f>
        <v>12654000</v>
      </c>
      <c r="G77" s="167" t="n">
        <f aca="false">F77-F85</f>
        <v>11388600</v>
      </c>
      <c r="H77" s="167" t="n">
        <f aca="false">G77-G85</f>
        <v>10249000</v>
      </c>
      <c r="I77" s="167" t="n">
        <f aca="false">H77-H85</f>
        <v>9223360</v>
      </c>
      <c r="J77" s="167" t="n">
        <f aca="false">I77-I85</f>
        <v>8301320</v>
      </c>
      <c r="K77" s="167" t="n">
        <f aca="false">J77-J85</f>
        <v>0</v>
      </c>
      <c r="L77" s="167" t="n">
        <f aca="false">K77-K85</f>
        <v>0</v>
      </c>
      <c r="M77" s="167" t="n">
        <f aca="false">L77-L85</f>
        <v>0</v>
      </c>
      <c r="N77" s="167" t="n">
        <f aca="false">M77-M85</f>
        <v>0</v>
      </c>
      <c r="O77" s="167" t="n">
        <f aca="false">N77-N85</f>
        <v>0</v>
      </c>
      <c r="P77" s="167" t="n">
        <f aca="false">O77-O85</f>
        <v>0</v>
      </c>
      <c r="Q77" s="167" t="n">
        <f aca="false">P77-P85</f>
        <v>0</v>
      </c>
      <c r="R77" s="167" t="n">
        <f aca="false">Q77-Q85</f>
        <v>0</v>
      </c>
      <c r="S77" s="167" t="n">
        <f aca="false">R77-R85</f>
        <v>0</v>
      </c>
      <c r="T77" s="167" t="n">
        <f aca="false">S77-S85</f>
        <v>0</v>
      </c>
      <c r="U77" s="167" t="n">
        <f aca="false">T77-T85</f>
        <v>0</v>
      </c>
      <c r="V77" s="167" t="n">
        <f aca="false">U77-U85</f>
        <v>0</v>
      </c>
      <c r="W77" s="167" t="n">
        <f aca="false">V77-V85</f>
        <v>0</v>
      </c>
      <c r="X77" s="167"/>
      <c r="Y77" s="191" t="n">
        <f aca="false">+W77-W85</f>
        <v>0</v>
      </c>
      <c r="Z77" s="140"/>
      <c r="AA77" s="140"/>
      <c r="AB77" s="140"/>
      <c r="AC77" s="140"/>
      <c r="AD77" s="140"/>
      <c r="AE77" s="140"/>
      <c r="AF77" s="140"/>
      <c r="AG77" s="140"/>
      <c r="AH77" s="140"/>
      <c r="AI77" s="140"/>
      <c r="AJ77" s="140"/>
      <c r="AK77" s="140"/>
      <c r="AL77" s="140"/>
      <c r="AM77" s="140"/>
      <c r="AN77" s="140"/>
      <c r="AO77" s="140"/>
      <c r="AP77" s="140"/>
      <c r="AQ77" s="140"/>
      <c r="AR77" s="140"/>
      <c r="AS77" s="140"/>
      <c r="AT77" s="140"/>
      <c r="AU77" s="140"/>
      <c r="AV77" s="140"/>
      <c r="AW77" s="140"/>
      <c r="AX77" s="140"/>
      <c r="AY77" s="140"/>
      <c r="AZ77" s="140"/>
      <c r="BA77" s="140"/>
      <c r="BB77" s="140"/>
      <c r="BC77" s="140"/>
      <c r="BD77" s="140"/>
      <c r="BE77" s="140"/>
      <c r="BF77" s="140"/>
      <c r="BG77" s="140"/>
      <c r="BH77" s="140"/>
      <c r="BI77" s="140"/>
      <c r="BJ77" s="140"/>
      <c r="BK77" s="140"/>
      <c r="BL77" s="140"/>
      <c r="BM77" s="140"/>
      <c r="BN77" s="140"/>
      <c r="BO77" s="140"/>
      <c r="BP77" s="140"/>
      <c r="BQ77" s="140"/>
      <c r="BR77" s="140"/>
      <c r="BS77" s="140"/>
      <c r="BT77" s="140"/>
      <c r="BU77" s="140"/>
      <c r="BV77" s="140"/>
      <c r="BW77" s="140"/>
      <c r="BX77" s="140"/>
      <c r="BY77" s="140"/>
      <c r="BZ77" s="140"/>
      <c r="CA77" s="140"/>
      <c r="CB77" s="140"/>
      <c r="CC77" s="140"/>
      <c r="CD77" s="140"/>
      <c r="CE77" s="140"/>
      <c r="CF77" s="140"/>
      <c r="CG77" s="140"/>
      <c r="CH77" s="140"/>
      <c r="CI77" s="140"/>
      <c r="CJ77" s="140"/>
      <c r="CK77" s="140"/>
      <c r="CL77" s="140"/>
      <c r="CM77" s="140"/>
      <c r="CN77" s="140"/>
      <c r="CO77" s="140"/>
      <c r="CP77" s="140"/>
      <c r="CQ77" s="140"/>
      <c r="CR77" s="140"/>
      <c r="CS77" s="140"/>
      <c r="CT77" s="140"/>
      <c r="CU77" s="140"/>
      <c r="CV77" s="140"/>
      <c r="CW77" s="140"/>
      <c r="CX77" s="140"/>
      <c r="CY77" s="140"/>
      <c r="CZ77" s="140"/>
      <c r="DA77" s="140"/>
      <c r="DB77" s="140"/>
      <c r="DC77" s="140"/>
      <c r="DD77" s="140"/>
      <c r="DE77" s="140"/>
      <c r="DF77" s="140"/>
      <c r="DG77" s="140"/>
      <c r="DH77" s="140"/>
      <c r="DI77" s="140"/>
      <c r="DJ77" s="140"/>
      <c r="DK77" s="140"/>
      <c r="DL77" s="140"/>
      <c r="DM77" s="140"/>
      <c r="DN77" s="140"/>
      <c r="DO77" s="140"/>
      <c r="DP77" s="140"/>
      <c r="DQ77" s="140"/>
      <c r="DR77" s="140"/>
      <c r="DS77" s="140"/>
      <c r="DT77" s="140"/>
      <c r="DU77" s="140"/>
      <c r="DV77" s="140"/>
      <c r="DW77" s="140"/>
      <c r="DX77" s="140"/>
      <c r="DY77" s="140"/>
      <c r="DZ77" s="140"/>
      <c r="EA77" s="140"/>
      <c r="EB77" s="140"/>
      <c r="EC77" s="140"/>
      <c r="ED77" s="140"/>
      <c r="EE77" s="140"/>
      <c r="EF77" s="140"/>
      <c r="EG77" s="140"/>
      <c r="EH77" s="140"/>
      <c r="EI77" s="140"/>
      <c r="EJ77" s="140"/>
      <c r="EK77" s="140"/>
      <c r="EL77" s="140"/>
      <c r="EM77" s="140"/>
      <c r="EN77" s="140"/>
      <c r="EO77" s="140"/>
      <c r="EP77" s="140"/>
      <c r="EQ77" s="140"/>
      <c r="ER77" s="140"/>
      <c r="ES77" s="140"/>
      <c r="ET77" s="140"/>
      <c r="EU77" s="140"/>
      <c r="EV77" s="140"/>
      <c r="EW77" s="140"/>
      <c r="EX77" s="140"/>
      <c r="EY77" s="140"/>
      <c r="EZ77" s="140"/>
      <c r="FA77" s="140"/>
      <c r="FB77" s="140"/>
      <c r="FC77" s="140"/>
      <c r="FD77" s="140"/>
      <c r="FE77" s="140"/>
      <c r="FF77" s="140"/>
      <c r="FG77" s="140"/>
      <c r="FH77" s="140"/>
      <c r="FI77" s="140"/>
      <c r="FJ77" s="140"/>
      <c r="FK77" s="140"/>
      <c r="FL77" s="140"/>
      <c r="FM77" s="140"/>
      <c r="FN77" s="140"/>
      <c r="FO77" s="140"/>
      <c r="FP77" s="140"/>
      <c r="FQ77" s="140"/>
      <c r="FR77" s="140"/>
      <c r="FS77" s="140"/>
      <c r="FT77" s="140"/>
      <c r="FU77" s="140"/>
      <c r="FV77" s="140"/>
      <c r="FW77" s="140"/>
      <c r="FX77" s="140"/>
      <c r="FY77" s="140"/>
      <c r="FZ77" s="140"/>
      <c r="GA77" s="140"/>
      <c r="GB77" s="140"/>
      <c r="GC77" s="140"/>
      <c r="GD77" s="140"/>
      <c r="GE77" s="140"/>
      <c r="GF77" s="140"/>
      <c r="GG77" s="140"/>
      <c r="GH77" s="140"/>
      <c r="GI77" s="140"/>
      <c r="GJ77" s="140"/>
      <c r="GK77" s="140"/>
      <c r="GL77" s="140"/>
      <c r="GM77" s="140"/>
      <c r="GN77" s="140"/>
      <c r="GO77" s="140"/>
      <c r="GP77" s="140"/>
      <c r="GQ77" s="140"/>
      <c r="GR77" s="140"/>
      <c r="GS77" s="140"/>
      <c r="GT77" s="140"/>
      <c r="GU77" s="140"/>
      <c r="GV77" s="140"/>
      <c r="GW77" s="140"/>
      <c r="GX77" s="140"/>
      <c r="GY77" s="140"/>
      <c r="GZ77" s="140"/>
      <c r="HA77" s="140"/>
      <c r="HB77" s="140"/>
      <c r="HC77" s="140"/>
      <c r="HD77" s="140"/>
      <c r="HE77" s="140"/>
      <c r="HF77" s="140"/>
      <c r="HG77" s="140"/>
      <c r="HH77" s="140"/>
      <c r="HI77" s="140"/>
      <c r="HJ77" s="140"/>
      <c r="HK77" s="140"/>
      <c r="HL77" s="140"/>
      <c r="HM77" s="140"/>
      <c r="HN77" s="140"/>
      <c r="HO77" s="140"/>
      <c r="HP77" s="140"/>
      <c r="HQ77" s="140"/>
      <c r="HR77" s="140"/>
      <c r="HS77" s="140"/>
      <c r="HT77" s="140"/>
      <c r="HU77" s="140"/>
      <c r="HV77" s="140"/>
      <c r="HW77" s="140"/>
      <c r="HX77" s="140"/>
      <c r="HY77" s="140"/>
      <c r="HZ77" s="140"/>
      <c r="IA77" s="140"/>
      <c r="IB77" s="140"/>
      <c r="IC77" s="140"/>
      <c r="ID77" s="140"/>
      <c r="IE77" s="140"/>
      <c r="IF77" s="140"/>
      <c r="IG77" s="140"/>
      <c r="IH77" s="140"/>
      <c r="II77" s="140"/>
      <c r="IJ77" s="140"/>
      <c r="IK77" s="140"/>
      <c r="IL77" s="140"/>
      <c r="IM77" s="140"/>
      <c r="IN77" s="140"/>
      <c r="IO77" s="140"/>
      <c r="IP77" s="140"/>
      <c r="IQ77" s="140"/>
      <c r="IR77" s="140"/>
      <c r="IS77" s="140"/>
      <c r="IT77" s="140"/>
      <c r="IU77" s="140"/>
      <c r="IV77" s="140"/>
      <c r="IW77" s="140"/>
    </row>
    <row r="78" customFormat="false" ht="11.25" hidden="false" customHeight="false" outlineLevel="0" collapsed="false">
      <c r="A78" s="129" t="s">
        <v>181</v>
      </c>
      <c r="B78" s="192"/>
      <c r="C78" s="193"/>
      <c r="D78" s="193"/>
      <c r="E78" s="193"/>
      <c r="F78" s="193"/>
      <c r="G78" s="193"/>
      <c r="H78" s="193"/>
      <c r="I78" s="193"/>
      <c r="J78" s="179"/>
      <c r="K78" s="193" t="n">
        <v>0.05</v>
      </c>
      <c r="L78" s="193" t="n">
        <v>0.095</v>
      </c>
      <c r="M78" s="193" t="n">
        <v>0.0855</v>
      </c>
      <c r="N78" s="193" t="n">
        <v>0.077</v>
      </c>
      <c r="O78" s="193" t="n">
        <v>0.0693</v>
      </c>
      <c r="P78" s="193" t="n">
        <v>0.0623</v>
      </c>
      <c r="Q78" s="193" t="n">
        <v>0.059</v>
      </c>
      <c r="R78" s="193" t="n">
        <v>0.059</v>
      </c>
      <c r="S78" s="193" t="n">
        <v>0.0591</v>
      </c>
      <c r="T78" s="193" t="n">
        <v>0.059</v>
      </c>
      <c r="U78" s="193" t="n">
        <v>0.0591</v>
      </c>
      <c r="V78" s="193" t="n">
        <v>0.059</v>
      </c>
      <c r="W78" s="193" t="n">
        <f aca="false">1-0.7933</f>
        <v>0.2067</v>
      </c>
      <c r="X78" s="193"/>
      <c r="Y78" s="193"/>
      <c r="Z78" s="194"/>
      <c r="AA78" s="194"/>
      <c r="AB78" s="194"/>
      <c r="AC78" s="194"/>
      <c r="AD78" s="194"/>
      <c r="AE78" s="194"/>
      <c r="AF78" s="195"/>
      <c r="AG78" s="140"/>
      <c r="AH78" s="140"/>
      <c r="AI78" s="140"/>
      <c r="AJ78" s="140"/>
      <c r="AK78" s="140"/>
      <c r="AL78" s="140"/>
      <c r="AM78" s="140"/>
      <c r="AN78" s="140"/>
      <c r="AO78" s="140"/>
      <c r="AP78" s="140"/>
      <c r="AQ78" s="140"/>
      <c r="AR78" s="140"/>
      <c r="AS78" s="140"/>
      <c r="AT78" s="140"/>
      <c r="AU78" s="140"/>
      <c r="AV78" s="140"/>
      <c r="AW78" s="140"/>
      <c r="AX78" s="140"/>
      <c r="AY78" s="140"/>
      <c r="AZ78" s="140"/>
      <c r="BA78" s="140"/>
      <c r="BB78" s="140"/>
      <c r="BC78" s="140"/>
      <c r="BD78" s="140"/>
      <c r="BE78" s="140"/>
      <c r="BF78" s="140"/>
      <c r="BG78" s="140"/>
      <c r="BH78" s="140"/>
      <c r="BI78" s="140"/>
      <c r="BJ78" s="140"/>
      <c r="BK78" s="140"/>
      <c r="BL78" s="140"/>
      <c r="BM78" s="140"/>
      <c r="BN78" s="140"/>
      <c r="BO78" s="140"/>
      <c r="BP78" s="140"/>
      <c r="BQ78" s="140"/>
      <c r="BR78" s="140"/>
      <c r="BS78" s="140"/>
      <c r="BT78" s="140"/>
      <c r="BU78" s="140"/>
      <c r="BV78" s="140"/>
      <c r="BW78" s="140"/>
      <c r="BX78" s="140"/>
      <c r="BY78" s="140"/>
      <c r="BZ78" s="140"/>
      <c r="CA78" s="140"/>
      <c r="CB78" s="140"/>
      <c r="CC78" s="140"/>
      <c r="CD78" s="140"/>
      <c r="CE78" s="140"/>
      <c r="CF78" s="140"/>
      <c r="CG78" s="140"/>
      <c r="CH78" s="140"/>
      <c r="CI78" s="140"/>
      <c r="CJ78" s="140"/>
      <c r="CK78" s="140"/>
      <c r="CL78" s="140"/>
      <c r="CM78" s="140"/>
      <c r="CN78" s="140"/>
      <c r="CO78" s="140"/>
      <c r="CP78" s="140"/>
      <c r="CQ78" s="140"/>
      <c r="CR78" s="140"/>
      <c r="CS78" s="140"/>
      <c r="CT78" s="140"/>
      <c r="CU78" s="140"/>
      <c r="CV78" s="140"/>
      <c r="CW78" s="140"/>
      <c r="CX78" s="140"/>
      <c r="CY78" s="140"/>
      <c r="CZ78" s="140"/>
      <c r="DA78" s="140"/>
      <c r="DB78" s="140"/>
      <c r="DC78" s="140"/>
      <c r="DD78" s="140"/>
      <c r="DE78" s="140"/>
      <c r="DF78" s="140"/>
      <c r="DG78" s="140"/>
      <c r="DH78" s="140"/>
      <c r="DI78" s="140"/>
      <c r="DJ78" s="140"/>
      <c r="DK78" s="140"/>
      <c r="DL78" s="140"/>
      <c r="DM78" s="140"/>
      <c r="DN78" s="140"/>
      <c r="DO78" s="140"/>
      <c r="DP78" s="140"/>
      <c r="DQ78" s="140"/>
      <c r="DR78" s="140"/>
      <c r="DS78" s="140"/>
      <c r="DT78" s="140"/>
      <c r="DU78" s="140"/>
      <c r="DV78" s="140"/>
      <c r="DW78" s="140"/>
      <c r="DX78" s="140"/>
      <c r="DY78" s="140"/>
      <c r="DZ78" s="140"/>
      <c r="EA78" s="140"/>
      <c r="EB78" s="140"/>
      <c r="EC78" s="140"/>
      <c r="ED78" s="140"/>
      <c r="EE78" s="140"/>
      <c r="EF78" s="140"/>
      <c r="EG78" s="140"/>
      <c r="EH78" s="140"/>
      <c r="EI78" s="140"/>
      <c r="EJ78" s="140"/>
      <c r="EK78" s="140"/>
      <c r="EL78" s="140"/>
      <c r="EM78" s="140"/>
      <c r="EN78" s="140"/>
      <c r="EO78" s="140"/>
      <c r="EP78" s="140"/>
      <c r="EQ78" s="140"/>
      <c r="ER78" s="140"/>
      <c r="ES78" s="140"/>
      <c r="ET78" s="140"/>
      <c r="EU78" s="140"/>
      <c r="EV78" s="140"/>
      <c r="EW78" s="140"/>
      <c r="EX78" s="140"/>
      <c r="EY78" s="140"/>
      <c r="EZ78" s="140"/>
      <c r="FA78" s="140"/>
      <c r="FB78" s="140"/>
      <c r="FC78" s="140"/>
      <c r="FD78" s="140"/>
      <c r="FE78" s="140"/>
      <c r="FF78" s="140"/>
      <c r="FG78" s="140"/>
      <c r="FH78" s="140"/>
      <c r="FI78" s="140"/>
      <c r="FJ78" s="140"/>
      <c r="FK78" s="140"/>
      <c r="FL78" s="140"/>
      <c r="FM78" s="140"/>
      <c r="FN78" s="140"/>
      <c r="FO78" s="140"/>
      <c r="FP78" s="140"/>
      <c r="FQ78" s="140"/>
      <c r="FR78" s="140"/>
      <c r="FS78" s="140"/>
      <c r="FT78" s="140"/>
      <c r="FU78" s="140"/>
      <c r="FV78" s="140"/>
      <c r="FW78" s="140"/>
      <c r="FX78" s="140"/>
      <c r="FY78" s="140"/>
      <c r="FZ78" s="140"/>
      <c r="GA78" s="140"/>
      <c r="GB78" s="140"/>
      <c r="GC78" s="140"/>
      <c r="GD78" s="140"/>
      <c r="GE78" s="140"/>
      <c r="GF78" s="140"/>
      <c r="GG78" s="140"/>
      <c r="GH78" s="140"/>
      <c r="GI78" s="140"/>
      <c r="GJ78" s="140"/>
      <c r="GK78" s="140"/>
      <c r="GL78" s="140"/>
      <c r="GM78" s="140"/>
      <c r="GN78" s="140"/>
      <c r="GO78" s="140"/>
      <c r="GP78" s="140"/>
      <c r="GQ78" s="140"/>
      <c r="GR78" s="140"/>
      <c r="GS78" s="140"/>
      <c r="GT78" s="140"/>
      <c r="GU78" s="140"/>
      <c r="GV78" s="140"/>
      <c r="GW78" s="140"/>
      <c r="GX78" s="140"/>
      <c r="GY78" s="140"/>
      <c r="GZ78" s="140"/>
      <c r="HA78" s="140"/>
      <c r="HB78" s="140"/>
      <c r="HC78" s="140"/>
      <c r="HD78" s="140"/>
      <c r="HE78" s="140"/>
      <c r="HF78" s="140"/>
      <c r="HG78" s="140"/>
      <c r="HH78" s="140"/>
      <c r="HI78" s="140"/>
      <c r="HJ78" s="140"/>
      <c r="HK78" s="140"/>
      <c r="HL78" s="140"/>
      <c r="HM78" s="140"/>
      <c r="HN78" s="140"/>
      <c r="HO78" s="140"/>
      <c r="HP78" s="140"/>
      <c r="HQ78" s="140"/>
      <c r="HR78" s="140"/>
      <c r="HS78" s="140"/>
      <c r="HT78" s="140"/>
      <c r="HU78" s="140"/>
      <c r="HV78" s="140"/>
      <c r="HW78" s="140"/>
      <c r="HX78" s="140"/>
      <c r="HY78" s="140"/>
      <c r="HZ78" s="140"/>
      <c r="IA78" s="140"/>
      <c r="IB78" s="140"/>
      <c r="IC78" s="140"/>
      <c r="ID78" s="140"/>
      <c r="IE78" s="140"/>
      <c r="IF78" s="140"/>
      <c r="IG78" s="140"/>
      <c r="IH78" s="140"/>
      <c r="II78" s="140"/>
      <c r="IJ78" s="140"/>
      <c r="IK78" s="140"/>
      <c r="IL78" s="140"/>
      <c r="IM78" s="140"/>
      <c r="IN78" s="140"/>
      <c r="IO78" s="140"/>
      <c r="IP78" s="140"/>
      <c r="IQ78" s="140"/>
      <c r="IR78" s="140"/>
      <c r="IS78" s="140"/>
      <c r="IT78" s="140"/>
      <c r="IU78" s="140"/>
      <c r="IV78" s="140"/>
      <c r="IW78" s="140"/>
    </row>
    <row r="79" customFormat="false" ht="11.25" hidden="false" customHeight="false" outlineLevel="0" collapsed="false">
      <c r="A79" s="129" t="s">
        <v>182</v>
      </c>
      <c r="B79" s="192"/>
      <c r="C79" s="193"/>
      <c r="D79" s="193"/>
      <c r="E79" s="193"/>
      <c r="F79" s="179"/>
      <c r="G79" s="193" t="n">
        <v>0.05</v>
      </c>
      <c r="H79" s="193" t="n">
        <v>0.095</v>
      </c>
      <c r="I79" s="193" t="n">
        <v>0.0855</v>
      </c>
      <c r="J79" s="193" t="n">
        <v>0.077</v>
      </c>
      <c r="K79" s="193" t="n">
        <v>0.0693</v>
      </c>
      <c r="L79" s="193" t="n">
        <v>0.0623</v>
      </c>
      <c r="M79" s="193" t="n">
        <v>0.059</v>
      </c>
      <c r="N79" s="193" t="n">
        <v>0.059</v>
      </c>
      <c r="O79" s="193" t="n">
        <v>0.0591</v>
      </c>
      <c r="P79" s="193" t="n">
        <v>0.059</v>
      </c>
      <c r="Q79" s="193" t="n">
        <v>0.0591</v>
      </c>
      <c r="R79" s="193" t="n">
        <v>0.059</v>
      </c>
      <c r="S79" s="193" t="n">
        <v>0.0591</v>
      </c>
      <c r="T79" s="193" t="n">
        <v>0.059</v>
      </c>
      <c r="U79" s="193" t="n">
        <v>0.0591</v>
      </c>
      <c r="V79" s="193" t="n">
        <v>0.0295</v>
      </c>
      <c r="W79" s="193" t="n">
        <v>0</v>
      </c>
      <c r="X79" s="193"/>
      <c r="Y79" s="193"/>
      <c r="Z79" s="194"/>
      <c r="AA79" s="194"/>
      <c r="AB79" s="195"/>
      <c r="AC79" s="140"/>
      <c r="AD79" s="140"/>
      <c r="AE79" s="140"/>
      <c r="AF79" s="140"/>
      <c r="AG79" s="140"/>
      <c r="AH79" s="140"/>
      <c r="AI79" s="140"/>
      <c r="AJ79" s="140"/>
      <c r="AK79" s="140"/>
      <c r="AL79" s="140"/>
      <c r="AM79" s="140"/>
      <c r="AN79" s="140"/>
      <c r="AO79" s="140"/>
      <c r="AP79" s="140"/>
      <c r="AQ79" s="140"/>
      <c r="AR79" s="140"/>
      <c r="AS79" s="140"/>
      <c r="AT79" s="140"/>
      <c r="AU79" s="140"/>
      <c r="AV79" s="140"/>
      <c r="AW79" s="140"/>
      <c r="AX79" s="140"/>
      <c r="AY79" s="140"/>
      <c r="AZ79" s="140"/>
      <c r="BA79" s="140"/>
      <c r="BB79" s="140"/>
      <c r="BC79" s="140"/>
      <c r="BD79" s="140"/>
      <c r="BE79" s="140"/>
      <c r="BF79" s="140"/>
      <c r="BG79" s="140"/>
      <c r="BH79" s="140"/>
      <c r="BI79" s="140"/>
      <c r="BJ79" s="140"/>
      <c r="BK79" s="140"/>
      <c r="BL79" s="140"/>
      <c r="BM79" s="140"/>
      <c r="BN79" s="140"/>
      <c r="BO79" s="140"/>
      <c r="BP79" s="140"/>
      <c r="BQ79" s="140"/>
      <c r="BR79" s="140"/>
      <c r="BS79" s="140"/>
      <c r="BT79" s="140"/>
      <c r="BU79" s="140"/>
      <c r="BV79" s="140"/>
      <c r="BW79" s="140"/>
      <c r="BX79" s="140"/>
      <c r="BY79" s="140"/>
      <c r="BZ79" s="140"/>
      <c r="CA79" s="140"/>
      <c r="CB79" s="140"/>
      <c r="CC79" s="140"/>
      <c r="CD79" s="140"/>
      <c r="CE79" s="140"/>
      <c r="CF79" s="140"/>
      <c r="CG79" s="140"/>
      <c r="CH79" s="140"/>
      <c r="CI79" s="140"/>
      <c r="CJ79" s="140"/>
      <c r="CK79" s="140"/>
      <c r="CL79" s="140"/>
      <c r="CM79" s="140"/>
      <c r="CN79" s="140"/>
      <c r="CO79" s="140"/>
      <c r="CP79" s="140"/>
      <c r="CQ79" s="140"/>
      <c r="CR79" s="140"/>
      <c r="CS79" s="140"/>
      <c r="CT79" s="140"/>
      <c r="CU79" s="140"/>
      <c r="CV79" s="140"/>
      <c r="CW79" s="140"/>
      <c r="CX79" s="140"/>
      <c r="CY79" s="140"/>
      <c r="CZ79" s="140"/>
      <c r="DA79" s="140"/>
      <c r="DB79" s="140"/>
      <c r="DC79" s="140"/>
      <c r="DD79" s="140"/>
      <c r="DE79" s="140"/>
      <c r="DF79" s="140"/>
      <c r="DG79" s="140"/>
      <c r="DH79" s="140"/>
      <c r="DI79" s="140"/>
      <c r="DJ79" s="140"/>
      <c r="DK79" s="140"/>
      <c r="DL79" s="140"/>
      <c r="DM79" s="140"/>
      <c r="DN79" s="140"/>
      <c r="DO79" s="140"/>
      <c r="DP79" s="140"/>
      <c r="DQ79" s="140"/>
      <c r="DR79" s="140"/>
      <c r="DS79" s="140"/>
      <c r="DT79" s="140"/>
      <c r="DU79" s="140"/>
      <c r="DV79" s="140"/>
      <c r="DW79" s="140"/>
      <c r="DX79" s="140"/>
      <c r="DY79" s="140"/>
      <c r="DZ79" s="140"/>
      <c r="EA79" s="140"/>
      <c r="EB79" s="140"/>
      <c r="EC79" s="140"/>
      <c r="ED79" s="140"/>
      <c r="EE79" s="140"/>
      <c r="EF79" s="140"/>
      <c r="EG79" s="140"/>
      <c r="EH79" s="140"/>
      <c r="EI79" s="140"/>
      <c r="EJ79" s="140"/>
      <c r="EK79" s="140"/>
      <c r="EL79" s="140"/>
      <c r="EM79" s="140"/>
      <c r="EN79" s="140"/>
      <c r="EO79" s="140"/>
      <c r="EP79" s="140"/>
      <c r="EQ79" s="140"/>
      <c r="ER79" s="140"/>
      <c r="ES79" s="140"/>
      <c r="ET79" s="140"/>
      <c r="EU79" s="140"/>
      <c r="EV79" s="140"/>
      <c r="EW79" s="140"/>
      <c r="EX79" s="140"/>
      <c r="EY79" s="140"/>
      <c r="EZ79" s="140"/>
      <c r="FA79" s="140"/>
      <c r="FB79" s="140"/>
      <c r="FC79" s="140"/>
      <c r="FD79" s="140"/>
      <c r="FE79" s="140"/>
      <c r="FF79" s="140"/>
      <c r="FG79" s="140"/>
      <c r="FH79" s="140"/>
      <c r="FI79" s="140"/>
      <c r="FJ79" s="140"/>
      <c r="FK79" s="140"/>
      <c r="FL79" s="140"/>
      <c r="FM79" s="140"/>
      <c r="FN79" s="140"/>
      <c r="FO79" s="140"/>
      <c r="FP79" s="140"/>
      <c r="FQ79" s="140"/>
      <c r="FR79" s="140"/>
      <c r="FS79" s="140"/>
      <c r="FT79" s="140"/>
      <c r="FU79" s="140"/>
      <c r="FV79" s="140"/>
      <c r="FW79" s="140"/>
      <c r="FX79" s="140"/>
      <c r="FY79" s="140"/>
      <c r="FZ79" s="140"/>
      <c r="GA79" s="140"/>
      <c r="GB79" s="140"/>
      <c r="GC79" s="140"/>
      <c r="GD79" s="140"/>
      <c r="GE79" s="140"/>
      <c r="GF79" s="140"/>
      <c r="GG79" s="140"/>
      <c r="GH79" s="140"/>
      <c r="GI79" s="140"/>
      <c r="GJ79" s="140"/>
      <c r="GK79" s="140"/>
      <c r="GL79" s="140"/>
      <c r="GM79" s="140"/>
      <c r="GN79" s="140"/>
      <c r="GO79" s="140"/>
      <c r="GP79" s="140"/>
      <c r="GQ79" s="140"/>
      <c r="GR79" s="140"/>
      <c r="GS79" s="140"/>
      <c r="GT79" s="140"/>
      <c r="GU79" s="140"/>
      <c r="GV79" s="140"/>
      <c r="GW79" s="140"/>
      <c r="GX79" s="140"/>
      <c r="GY79" s="140"/>
      <c r="GZ79" s="140"/>
      <c r="HA79" s="140"/>
      <c r="HB79" s="140"/>
      <c r="HC79" s="140"/>
      <c r="HD79" s="140"/>
      <c r="HE79" s="140"/>
      <c r="HF79" s="140"/>
      <c r="HG79" s="140"/>
      <c r="HH79" s="140"/>
      <c r="HI79" s="140"/>
      <c r="HJ79" s="140"/>
      <c r="HK79" s="140"/>
      <c r="HL79" s="140"/>
      <c r="HM79" s="140"/>
      <c r="HN79" s="140"/>
      <c r="HO79" s="140"/>
      <c r="HP79" s="140"/>
      <c r="HQ79" s="140"/>
      <c r="HR79" s="140"/>
      <c r="HS79" s="140"/>
      <c r="HT79" s="140"/>
      <c r="HU79" s="140"/>
      <c r="HV79" s="140"/>
      <c r="HW79" s="140"/>
      <c r="HX79" s="140"/>
      <c r="HY79" s="140"/>
      <c r="HZ79" s="140"/>
      <c r="IA79" s="140"/>
      <c r="IB79" s="140"/>
      <c r="IC79" s="140"/>
      <c r="ID79" s="140"/>
      <c r="IE79" s="140"/>
      <c r="IF79" s="140"/>
      <c r="IG79" s="140"/>
      <c r="IH79" s="140"/>
      <c r="II79" s="140"/>
      <c r="IJ79" s="140"/>
      <c r="IK79" s="140"/>
      <c r="IL79" s="140"/>
      <c r="IM79" s="140"/>
      <c r="IN79" s="140"/>
      <c r="IO79" s="140"/>
      <c r="IP79" s="140"/>
      <c r="IQ79" s="140"/>
      <c r="IR79" s="140"/>
      <c r="IS79" s="140"/>
      <c r="IT79" s="140"/>
      <c r="IU79" s="140"/>
      <c r="IV79" s="140"/>
      <c r="IW79" s="140"/>
    </row>
    <row r="80" customFormat="false" ht="11.25" hidden="false" customHeight="false" outlineLevel="0" collapsed="false">
      <c r="A80" s="129" t="s">
        <v>183</v>
      </c>
      <c r="B80" s="192"/>
      <c r="C80" s="179"/>
      <c r="D80" s="193" t="n">
        <v>0.05</v>
      </c>
      <c r="E80" s="193" t="n">
        <v>0.095</v>
      </c>
      <c r="F80" s="193" t="n">
        <v>0.0855</v>
      </c>
      <c r="G80" s="193" t="n">
        <v>0.077</v>
      </c>
      <c r="H80" s="193" t="n">
        <v>0.0693</v>
      </c>
      <c r="I80" s="193" t="n">
        <v>0.0623</v>
      </c>
      <c r="J80" s="193" t="n">
        <v>0.059</v>
      </c>
      <c r="K80" s="193" t="n">
        <v>0.059</v>
      </c>
      <c r="L80" s="193" t="n">
        <v>0.0591</v>
      </c>
      <c r="M80" s="193" t="n">
        <v>0.059</v>
      </c>
      <c r="N80" s="193" t="n">
        <v>0.0591</v>
      </c>
      <c r="O80" s="193" t="n">
        <v>0.059</v>
      </c>
      <c r="P80" s="193" t="n">
        <v>0.0591</v>
      </c>
      <c r="Q80" s="193" t="n">
        <v>0.059</v>
      </c>
      <c r="R80" s="193" t="n">
        <v>0.0591</v>
      </c>
      <c r="S80" s="193" t="n">
        <v>0.0295</v>
      </c>
      <c r="T80" s="193" t="n">
        <v>0</v>
      </c>
      <c r="U80" s="193" t="n">
        <v>0</v>
      </c>
      <c r="V80" s="193" t="n">
        <v>0</v>
      </c>
      <c r="W80" s="193" t="n">
        <v>0</v>
      </c>
      <c r="X80" s="193"/>
      <c r="Y80" s="149"/>
      <c r="Z80" s="140"/>
      <c r="AA80" s="140"/>
      <c r="AB80" s="140"/>
      <c r="AC80" s="140"/>
      <c r="AD80" s="140"/>
      <c r="AE80" s="140"/>
      <c r="AF80" s="140"/>
      <c r="AG80" s="140"/>
      <c r="AH80" s="140"/>
      <c r="AI80" s="140"/>
      <c r="AJ80" s="140"/>
      <c r="AK80" s="140"/>
      <c r="AL80" s="140"/>
      <c r="AM80" s="140"/>
      <c r="AN80" s="140"/>
      <c r="AO80" s="140"/>
      <c r="AP80" s="140"/>
      <c r="AQ80" s="140"/>
      <c r="AR80" s="140"/>
      <c r="AS80" s="140"/>
      <c r="AT80" s="140"/>
      <c r="AU80" s="140"/>
      <c r="AV80" s="140"/>
      <c r="AW80" s="140"/>
      <c r="AX80" s="140"/>
      <c r="AY80" s="140"/>
      <c r="AZ80" s="140"/>
      <c r="BA80" s="140"/>
      <c r="BB80" s="140"/>
      <c r="BC80" s="140"/>
      <c r="BD80" s="140"/>
      <c r="BE80" s="140"/>
      <c r="BF80" s="140"/>
      <c r="BG80" s="140"/>
      <c r="BH80" s="140"/>
      <c r="BI80" s="140"/>
      <c r="BJ80" s="140"/>
      <c r="BK80" s="140"/>
      <c r="BL80" s="140"/>
      <c r="BM80" s="140"/>
      <c r="BN80" s="140"/>
      <c r="BO80" s="140"/>
      <c r="BP80" s="140"/>
      <c r="BQ80" s="140"/>
      <c r="BR80" s="140"/>
      <c r="BS80" s="140"/>
      <c r="BT80" s="140"/>
      <c r="BU80" s="140"/>
      <c r="BV80" s="140"/>
      <c r="BW80" s="140"/>
      <c r="BX80" s="140"/>
      <c r="BY80" s="140"/>
      <c r="BZ80" s="140"/>
      <c r="CA80" s="140"/>
      <c r="CB80" s="140"/>
      <c r="CC80" s="140"/>
      <c r="CD80" s="140"/>
      <c r="CE80" s="140"/>
      <c r="CF80" s="140"/>
      <c r="CG80" s="140"/>
      <c r="CH80" s="140"/>
      <c r="CI80" s="140"/>
      <c r="CJ80" s="140"/>
      <c r="CK80" s="140"/>
      <c r="CL80" s="140"/>
      <c r="CM80" s="140"/>
      <c r="CN80" s="140"/>
      <c r="CO80" s="140"/>
      <c r="CP80" s="140"/>
      <c r="CQ80" s="140"/>
      <c r="CR80" s="140"/>
      <c r="CS80" s="140"/>
      <c r="CT80" s="140"/>
      <c r="CU80" s="140"/>
      <c r="CV80" s="140"/>
      <c r="CW80" s="140"/>
      <c r="CX80" s="140"/>
      <c r="CY80" s="140"/>
      <c r="CZ80" s="140"/>
      <c r="DA80" s="140"/>
      <c r="DB80" s="140"/>
      <c r="DC80" s="140"/>
      <c r="DD80" s="140"/>
      <c r="DE80" s="140"/>
      <c r="DF80" s="140"/>
      <c r="DG80" s="140"/>
      <c r="DH80" s="140"/>
      <c r="DI80" s="140"/>
      <c r="DJ80" s="140"/>
      <c r="DK80" s="140"/>
      <c r="DL80" s="140"/>
      <c r="DM80" s="140"/>
      <c r="DN80" s="140"/>
      <c r="DO80" s="140"/>
      <c r="DP80" s="140"/>
      <c r="DQ80" s="140"/>
      <c r="DR80" s="140"/>
      <c r="DS80" s="140"/>
      <c r="DT80" s="140"/>
      <c r="DU80" s="140"/>
      <c r="DV80" s="140"/>
      <c r="DW80" s="140"/>
      <c r="DX80" s="140"/>
      <c r="DY80" s="140"/>
      <c r="DZ80" s="140"/>
      <c r="EA80" s="140"/>
      <c r="EB80" s="140"/>
      <c r="EC80" s="140"/>
      <c r="ED80" s="140"/>
      <c r="EE80" s="140"/>
      <c r="EF80" s="140"/>
      <c r="EG80" s="140"/>
      <c r="EH80" s="140"/>
      <c r="EI80" s="140"/>
      <c r="EJ80" s="140"/>
      <c r="EK80" s="140"/>
      <c r="EL80" s="140"/>
      <c r="EM80" s="140"/>
      <c r="EN80" s="140"/>
      <c r="EO80" s="140"/>
      <c r="EP80" s="140"/>
      <c r="EQ80" s="140"/>
      <c r="ER80" s="140"/>
      <c r="ES80" s="140"/>
      <c r="ET80" s="140"/>
      <c r="EU80" s="140"/>
      <c r="EV80" s="140"/>
      <c r="EW80" s="140"/>
      <c r="EX80" s="140"/>
      <c r="EY80" s="140"/>
      <c r="EZ80" s="140"/>
      <c r="FA80" s="140"/>
      <c r="FB80" s="140"/>
      <c r="FC80" s="140"/>
      <c r="FD80" s="140"/>
      <c r="FE80" s="140"/>
      <c r="FF80" s="140"/>
      <c r="FG80" s="140"/>
      <c r="FH80" s="140"/>
      <c r="FI80" s="140"/>
      <c r="FJ80" s="140"/>
      <c r="FK80" s="140"/>
      <c r="FL80" s="140"/>
      <c r="FM80" s="140"/>
      <c r="FN80" s="140"/>
      <c r="FO80" s="140"/>
      <c r="FP80" s="140"/>
      <c r="FQ80" s="140"/>
      <c r="FR80" s="140"/>
      <c r="FS80" s="140"/>
      <c r="FT80" s="140"/>
      <c r="FU80" s="140"/>
      <c r="FV80" s="140"/>
      <c r="FW80" s="140"/>
      <c r="FX80" s="140"/>
      <c r="FY80" s="140"/>
      <c r="FZ80" s="140"/>
      <c r="GA80" s="140"/>
      <c r="GB80" s="140"/>
      <c r="GC80" s="140"/>
      <c r="GD80" s="140"/>
      <c r="GE80" s="140"/>
      <c r="GF80" s="140"/>
      <c r="GG80" s="140"/>
      <c r="GH80" s="140"/>
      <c r="GI80" s="140"/>
      <c r="GJ80" s="140"/>
      <c r="GK80" s="140"/>
      <c r="GL80" s="140"/>
      <c r="GM80" s="140"/>
      <c r="GN80" s="140"/>
      <c r="GO80" s="140"/>
      <c r="GP80" s="140"/>
      <c r="GQ80" s="140"/>
      <c r="GR80" s="140"/>
      <c r="GS80" s="140"/>
      <c r="GT80" s="140"/>
      <c r="GU80" s="140"/>
      <c r="GV80" s="140"/>
      <c r="GW80" s="140"/>
      <c r="GX80" s="140"/>
      <c r="GY80" s="140"/>
      <c r="GZ80" s="140"/>
      <c r="HA80" s="140"/>
      <c r="HB80" s="140"/>
      <c r="HC80" s="140"/>
      <c r="HD80" s="140"/>
      <c r="HE80" s="140"/>
      <c r="HF80" s="140"/>
      <c r="HG80" s="140"/>
      <c r="HH80" s="140"/>
      <c r="HI80" s="140"/>
      <c r="HJ80" s="140"/>
      <c r="HK80" s="140"/>
      <c r="HL80" s="140"/>
      <c r="HM80" s="140"/>
      <c r="HN80" s="140"/>
      <c r="HO80" s="140"/>
      <c r="HP80" s="140"/>
      <c r="HQ80" s="140"/>
      <c r="HR80" s="140"/>
      <c r="HS80" s="140"/>
      <c r="HT80" s="140"/>
      <c r="HU80" s="140"/>
      <c r="HV80" s="140"/>
      <c r="HW80" s="140"/>
      <c r="HX80" s="140"/>
      <c r="HY80" s="140"/>
      <c r="HZ80" s="140"/>
      <c r="IA80" s="140"/>
      <c r="IB80" s="140"/>
      <c r="IC80" s="140"/>
      <c r="ID80" s="140"/>
      <c r="IE80" s="140"/>
      <c r="IF80" s="140"/>
      <c r="IG80" s="140"/>
      <c r="IH80" s="140"/>
      <c r="II80" s="140"/>
      <c r="IJ80" s="140"/>
      <c r="IK80" s="140"/>
      <c r="IL80" s="140"/>
      <c r="IM80" s="140"/>
      <c r="IN80" s="140"/>
      <c r="IO80" s="140"/>
      <c r="IP80" s="140"/>
      <c r="IQ80" s="140"/>
      <c r="IR80" s="140"/>
      <c r="IS80" s="140"/>
      <c r="IT80" s="140"/>
      <c r="IU80" s="140"/>
      <c r="IV80" s="140"/>
      <c r="IW80" s="140"/>
    </row>
    <row r="81" customFormat="false" ht="11.25" hidden="false" customHeight="false" outlineLevel="0" collapsed="false">
      <c r="A81" s="129"/>
      <c r="B81" s="192"/>
      <c r="C81" s="167"/>
      <c r="D81" s="167"/>
      <c r="E81" s="167"/>
      <c r="F81" s="167"/>
      <c r="G81" s="167"/>
      <c r="H81" s="167"/>
      <c r="I81" s="167"/>
      <c r="J81" s="167"/>
      <c r="K81" s="167"/>
      <c r="L81" s="167"/>
      <c r="M81" s="167"/>
      <c r="N81" s="167"/>
      <c r="O81" s="167"/>
      <c r="P81" s="167"/>
      <c r="Q81" s="167"/>
      <c r="R81" s="167"/>
      <c r="S81" s="167"/>
      <c r="T81" s="167"/>
      <c r="U81" s="167"/>
      <c r="V81" s="167"/>
      <c r="W81" s="167"/>
      <c r="X81" s="167"/>
      <c r="Y81" s="149"/>
      <c r="Z81" s="140"/>
      <c r="AA81" s="140"/>
      <c r="AB81" s="140"/>
      <c r="AC81" s="140"/>
      <c r="AD81" s="140"/>
      <c r="AE81" s="140"/>
      <c r="AF81" s="140"/>
      <c r="AG81" s="140"/>
      <c r="AH81" s="140"/>
      <c r="AI81" s="140"/>
      <c r="AJ81" s="140"/>
      <c r="AK81" s="140"/>
      <c r="AL81" s="140"/>
      <c r="AM81" s="140"/>
      <c r="AN81" s="140"/>
      <c r="AO81" s="140"/>
      <c r="AP81" s="140"/>
      <c r="AQ81" s="140"/>
      <c r="AR81" s="140"/>
      <c r="AS81" s="140"/>
      <c r="AT81" s="140"/>
      <c r="AU81" s="140"/>
      <c r="AV81" s="140"/>
      <c r="AW81" s="140"/>
      <c r="AX81" s="140"/>
      <c r="AY81" s="140"/>
      <c r="AZ81" s="140"/>
      <c r="BA81" s="140"/>
      <c r="BB81" s="140"/>
      <c r="BC81" s="140"/>
      <c r="BD81" s="140"/>
      <c r="BE81" s="140"/>
      <c r="BF81" s="140"/>
      <c r="BG81" s="140"/>
      <c r="BH81" s="140"/>
      <c r="BI81" s="140"/>
      <c r="BJ81" s="140"/>
      <c r="BK81" s="140"/>
      <c r="BL81" s="140"/>
      <c r="BM81" s="140"/>
      <c r="BN81" s="140"/>
      <c r="BO81" s="140"/>
      <c r="BP81" s="140"/>
      <c r="BQ81" s="140"/>
      <c r="BR81" s="140"/>
      <c r="BS81" s="140"/>
      <c r="BT81" s="140"/>
      <c r="BU81" s="140"/>
      <c r="BV81" s="140"/>
      <c r="BW81" s="140"/>
      <c r="BX81" s="140"/>
      <c r="BY81" s="140"/>
      <c r="BZ81" s="140"/>
      <c r="CA81" s="140"/>
      <c r="CB81" s="140"/>
      <c r="CC81" s="140"/>
      <c r="CD81" s="140"/>
      <c r="CE81" s="140"/>
      <c r="CF81" s="140"/>
      <c r="CG81" s="140"/>
      <c r="CH81" s="140"/>
      <c r="CI81" s="140"/>
      <c r="CJ81" s="140"/>
      <c r="CK81" s="140"/>
      <c r="CL81" s="140"/>
      <c r="CM81" s="140"/>
      <c r="CN81" s="140"/>
      <c r="CO81" s="140"/>
      <c r="CP81" s="140"/>
      <c r="CQ81" s="140"/>
      <c r="CR81" s="140"/>
      <c r="CS81" s="140"/>
      <c r="CT81" s="140"/>
      <c r="CU81" s="140"/>
      <c r="CV81" s="140"/>
      <c r="CW81" s="140"/>
      <c r="CX81" s="140"/>
      <c r="CY81" s="140"/>
      <c r="CZ81" s="140"/>
      <c r="DA81" s="140"/>
      <c r="DB81" s="140"/>
      <c r="DC81" s="140"/>
      <c r="DD81" s="140"/>
      <c r="DE81" s="140"/>
      <c r="DF81" s="140"/>
      <c r="DG81" s="140"/>
      <c r="DH81" s="140"/>
      <c r="DI81" s="140"/>
      <c r="DJ81" s="140"/>
      <c r="DK81" s="140"/>
      <c r="DL81" s="140"/>
      <c r="DM81" s="140"/>
      <c r="DN81" s="140"/>
      <c r="DO81" s="140"/>
      <c r="DP81" s="140"/>
      <c r="DQ81" s="140"/>
      <c r="DR81" s="140"/>
      <c r="DS81" s="140"/>
      <c r="DT81" s="140"/>
      <c r="DU81" s="140"/>
      <c r="DV81" s="140"/>
      <c r="DW81" s="140"/>
      <c r="DX81" s="140"/>
      <c r="DY81" s="140"/>
      <c r="DZ81" s="140"/>
      <c r="EA81" s="140"/>
      <c r="EB81" s="140"/>
      <c r="EC81" s="140"/>
      <c r="ED81" s="140"/>
      <c r="EE81" s="140"/>
      <c r="EF81" s="140"/>
      <c r="EG81" s="140"/>
      <c r="EH81" s="140"/>
      <c r="EI81" s="140"/>
      <c r="EJ81" s="140"/>
      <c r="EK81" s="140"/>
      <c r="EL81" s="140"/>
      <c r="EM81" s="140"/>
      <c r="EN81" s="140"/>
      <c r="EO81" s="140"/>
      <c r="EP81" s="140"/>
      <c r="EQ81" s="140"/>
      <c r="ER81" s="140"/>
      <c r="ES81" s="140"/>
      <c r="ET81" s="140"/>
      <c r="EU81" s="140"/>
      <c r="EV81" s="140"/>
      <c r="EW81" s="140"/>
      <c r="EX81" s="140"/>
      <c r="EY81" s="140"/>
      <c r="EZ81" s="140"/>
      <c r="FA81" s="140"/>
      <c r="FB81" s="140"/>
      <c r="FC81" s="140"/>
      <c r="FD81" s="140"/>
      <c r="FE81" s="140"/>
      <c r="FF81" s="140"/>
      <c r="FG81" s="140"/>
      <c r="FH81" s="140"/>
      <c r="FI81" s="140"/>
      <c r="FJ81" s="140"/>
      <c r="FK81" s="140"/>
      <c r="FL81" s="140"/>
      <c r="FM81" s="140"/>
      <c r="FN81" s="140"/>
      <c r="FO81" s="140"/>
      <c r="FP81" s="140"/>
      <c r="FQ81" s="140"/>
      <c r="FR81" s="140"/>
      <c r="FS81" s="140"/>
      <c r="FT81" s="140"/>
      <c r="FU81" s="140"/>
      <c r="FV81" s="140"/>
      <c r="FW81" s="140"/>
      <c r="FX81" s="140"/>
      <c r="FY81" s="140"/>
      <c r="FZ81" s="140"/>
      <c r="GA81" s="140"/>
      <c r="GB81" s="140"/>
      <c r="GC81" s="140"/>
      <c r="GD81" s="140"/>
      <c r="GE81" s="140"/>
      <c r="GF81" s="140"/>
      <c r="GG81" s="140"/>
      <c r="GH81" s="140"/>
      <c r="GI81" s="140"/>
      <c r="GJ81" s="140"/>
      <c r="GK81" s="140"/>
      <c r="GL81" s="140"/>
      <c r="GM81" s="140"/>
      <c r="GN81" s="140"/>
      <c r="GO81" s="140"/>
      <c r="GP81" s="140"/>
      <c r="GQ81" s="140"/>
      <c r="GR81" s="140"/>
      <c r="GS81" s="140"/>
      <c r="GT81" s="140"/>
      <c r="GU81" s="140"/>
      <c r="GV81" s="140"/>
      <c r="GW81" s="140"/>
      <c r="GX81" s="140"/>
      <c r="GY81" s="140"/>
      <c r="GZ81" s="140"/>
      <c r="HA81" s="140"/>
      <c r="HB81" s="140"/>
      <c r="HC81" s="140"/>
      <c r="HD81" s="140"/>
      <c r="HE81" s="140"/>
      <c r="HF81" s="140"/>
      <c r="HG81" s="140"/>
      <c r="HH81" s="140"/>
      <c r="HI81" s="140"/>
      <c r="HJ81" s="140"/>
      <c r="HK81" s="140"/>
      <c r="HL81" s="140"/>
      <c r="HM81" s="140"/>
      <c r="HN81" s="140"/>
      <c r="HO81" s="140"/>
      <c r="HP81" s="140"/>
      <c r="HQ81" s="140"/>
      <c r="HR81" s="140"/>
      <c r="HS81" s="140"/>
      <c r="HT81" s="140"/>
      <c r="HU81" s="140"/>
      <c r="HV81" s="140"/>
      <c r="HW81" s="140"/>
      <c r="HX81" s="140"/>
      <c r="HY81" s="140"/>
      <c r="HZ81" s="140"/>
      <c r="IA81" s="140"/>
      <c r="IB81" s="140"/>
      <c r="IC81" s="140"/>
      <c r="ID81" s="140"/>
      <c r="IE81" s="140"/>
      <c r="IF81" s="140"/>
      <c r="IG81" s="140"/>
      <c r="IH81" s="140"/>
      <c r="II81" s="140"/>
      <c r="IJ81" s="140"/>
      <c r="IK81" s="140"/>
      <c r="IL81" s="140"/>
      <c r="IM81" s="140"/>
      <c r="IN81" s="140"/>
      <c r="IO81" s="140"/>
      <c r="IP81" s="140"/>
      <c r="IQ81" s="140"/>
      <c r="IR81" s="140"/>
      <c r="IS81" s="140"/>
      <c r="IT81" s="140"/>
      <c r="IU81" s="140"/>
      <c r="IV81" s="140"/>
      <c r="IW81" s="140"/>
    </row>
    <row r="82" customFormat="false" ht="11.25" hidden="false" customHeight="false" outlineLevel="0" collapsed="false">
      <c r="A82" s="129" t="s">
        <v>184</v>
      </c>
      <c r="B82" s="190"/>
      <c r="C82" s="167"/>
      <c r="D82" s="167"/>
      <c r="E82" s="167"/>
      <c r="F82" s="167"/>
      <c r="G82" s="167"/>
      <c r="H82" s="167"/>
      <c r="I82" s="167"/>
      <c r="J82" s="167"/>
      <c r="K82" s="167"/>
      <c r="L82" s="15"/>
      <c r="M82" s="15"/>
      <c r="N82" s="15"/>
      <c r="O82" s="15"/>
      <c r="P82" s="15"/>
      <c r="Q82" s="15"/>
      <c r="R82" s="15"/>
      <c r="S82" s="15"/>
      <c r="T82" s="15"/>
      <c r="U82" s="15"/>
      <c r="V82" s="15"/>
      <c r="W82" s="15"/>
      <c r="X82" s="15"/>
      <c r="Y82" s="162" t="n">
        <f aca="false">SUM(C82:W82)</f>
        <v>0</v>
      </c>
      <c r="Z82" s="140"/>
      <c r="AA82" s="140"/>
      <c r="AB82" s="140"/>
      <c r="AC82" s="140"/>
      <c r="AD82" s="140"/>
      <c r="AE82" s="140"/>
      <c r="AF82" s="140"/>
      <c r="AG82" s="140"/>
      <c r="AH82" s="140"/>
      <c r="AI82" s="140"/>
      <c r="AJ82" s="140"/>
      <c r="AK82" s="140"/>
      <c r="AL82" s="140"/>
      <c r="AM82" s="140"/>
      <c r="AN82" s="140"/>
      <c r="AO82" s="140"/>
      <c r="AP82" s="140"/>
      <c r="AQ82" s="140"/>
      <c r="AR82" s="140"/>
      <c r="AS82" s="140"/>
      <c r="AT82" s="140"/>
      <c r="AU82" s="140"/>
      <c r="AV82" s="140"/>
      <c r="AW82" s="140"/>
      <c r="AX82" s="140"/>
      <c r="AY82" s="140"/>
      <c r="AZ82" s="140"/>
      <c r="BA82" s="140"/>
      <c r="BB82" s="140"/>
      <c r="BC82" s="140"/>
      <c r="BD82" s="140"/>
      <c r="BE82" s="140"/>
      <c r="BF82" s="140"/>
      <c r="BG82" s="140"/>
      <c r="BH82" s="140"/>
      <c r="BI82" s="140"/>
      <c r="BJ82" s="140"/>
      <c r="BK82" s="140"/>
      <c r="BL82" s="140"/>
      <c r="BM82" s="140"/>
      <c r="BN82" s="140"/>
      <c r="BO82" s="140"/>
      <c r="BP82" s="140"/>
      <c r="BQ82" s="140"/>
      <c r="BR82" s="140"/>
      <c r="BS82" s="140"/>
      <c r="BT82" s="140"/>
      <c r="BU82" s="140"/>
      <c r="BV82" s="140"/>
      <c r="BW82" s="140"/>
      <c r="BX82" s="140"/>
      <c r="BY82" s="140"/>
      <c r="BZ82" s="140"/>
      <c r="CA82" s="140"/>
      <c r="CB82" s="140"/>
      <c r="CC82" s="140"/>
      <c r="CD82" s="140"/>
      <c r="CE82" s="140"/>
      <c r="CF82" s="140"/>
      <c r="CG82" s="140"/>
      <c r="CH82" s="140"/>
      <c r="CI82" s="140"/>
      <c r="CJ82" s="140"/>
      <c r="CK82" s="140"/>
      <c r="CL82" s="140"/>
      <c r="CM82" s="140"/>
      <c r="CN82" s="140"/>
      <c r="CO82" s="140"/>
      <c r="CP82" s="140"/>
      <c r="CQ82" s="140"/>
      <c r="CR82" s="140"/>
      <c r="CS82" s="140"/>
      <c r="CT82" s="140"/>
      <c r="CU82" s="140"/>
      <c r="CV82" s="140"/>
      <c r="CW82" s="140"/>
      <c r="CX82" s="140"/>
      <c r="CY82" s="140"/>
      <c r="CZ82" s="140"/>
      <c r="DA82" s="140"/>
      <c r="DB82" s="140"/>
      <c r="DC82" s="140"/>
      <c r="DD82" s="140"/>
      <c r="DE82" s="140"/>
      <c r="DF82" s="140"/>
      <c r="DG82" s="140"/>
      <c r="DH82" s="140"/>
      <c r="DI82" s="140"/>
      <c r="DJ82" s="140"/>
      <c r="DK82" s="140"/>
      <c r="DL82" s="140"/>
      <c r="DM82" s="140"/>
      <c r="DN82" s="140"/>
      <c r="DO82" s="140"/>
      <c r="DP82" s="140"/>
      <c r="DQ82" s="140"/>
      <c r="DR82" s="140"/>
      <c r="DS82" s="140"/>
      <c r="DT82" s="140"/>
      <c r="DU82" s="140"/>
      <c r="DV82" s="140"/>
      <c r="DW82" s="140"/>
      <c r="DX82" s="140"/>
      <c r="DY82" s="140"/>
      <c r="DZ82" s="140"/>
      <c r="EA82" s="140"/>
      <c r="EB82" s="140"/>
      <c r="EC82" s="140"/>
      <c r="ED82" s="140"/>
      <c r="EE82" s="140"/>
      <c r="EF82" s="140"/>
      <c r="EG82" s="140"/>
      <c r="EH82" s="140"/>
      <c r="EI82" s="140"/>
      <c r="EJ82" s="140"/>
      <c r="EK82" s="140"/>
      <c r="EL82" s="140"/>
      <c r="EM82" s="140"/>
      <c r="EN82" s="140"/>
      <c r="EO82" s="140"/>
      <c r="EP82" s="140"/>
      <c r="EQ82" s="140"/>
      <c r="ER82" s="140"/>
      <c r="ES82" s="140"/>
      <c r="ET82" s="140"/>
      <c r="EU82" s="140"/>
      <c r="EV82" s="140"/>
      <c r="EW82" s="140"/>
      <c r="EX82" s="140"/>
      <c r="EY82" s="140"/>
      <c r="EZ82" s="140"/>
      <c r="FA82" s="140"/>
      <c r="FB82" s="140"/>
      <c r="FC82" s="140"/>
      <c r="FD82" s="140"/>
      <c r="FE82" s="140"/>
      <c r="FF82" s="140"/>
      <c r="FG82" s="140"/>
      <c r="FH82" s="140"/>
      <c r="FI82" s="140"/>
      <c r="FJ82" s="140"/>
      <c r="FK82" s="140"/>
      <c r="FL82" s="140"/>
      <c r="FM82" s="140"/>
      <c r="FN82" s="140"/>
      <c r="FO82" s="140"/>
      <c r="FP82" s="140"/>
      <c r="FQ82" s="140"/>
      <c r="FR82" s="140"/>
      <c r="FS82" s="140"/>
      <c r="FT82" s="140"/>
      <c r="FU82" s="140"/>
      <c r="FV82" s="140"/>
      <c r="FW82" s="140"/>
      <c r="FX82" s="140"/>
      <c r="FY82" s="140"/>
      <c r="FZ82" s="140"/>
      <c r="GA82" s="140"/>
      <c r="GB82" s="140"/>
      <c r="GC82" s="140"/>
      <c r="GD82" s="140"/>
      <c r="GE82" s="140"/>
      <c r="GF82" s="140"/>
      <c r="GG82" s="140"/>
      <c r="GH82" s="140"/>
      <c r="GI82" s="140"/>
      <c r="GJ82" s="140"/>
      <c r="GK82" s="140"/>
      <c r="GL82" s="140"/>
      <c r="GM82" s="140"/>
      <c r="GN82" s="140"/>
      <c r="GO82" s="140"/>
      <c r="GP82" s="140"/>
      <c r="GQ82" s="140"/>
      <c r="GR82" s="140"/>
      <c r="GS82" s="140"/>
      <c r="GT82" s="140"/>
      <c r="GU82" s="140"/>
      <c r="GV82" s="140"/>
      <c r="GW82" s="140"/>
      <c r="GX82" s="140"/>
      <c r="GY82" s="140"/>
      <c r="GZ82" s="140"/>
      <c r="HA82" s="140"/>
      <c r="HB82" s="140"/>
      <c r="HC82" s="140"/>
      <c r="HD82" s="140"/>
      <c r="HE82" s="140"/>
      <c r="HF82" s="140"/>
      <c r="HG82" s="140"/>
      <c r="HH82" s="140"/>
      <c r="HI82" s="140"/>
      <c r="HJ82" s="140"/>
      <c r="HK82" s="140"/>
      <c r="HL82" s="140"/>
      <c r="HM82" s="140"/>
      <c r="HN82" s="140"/>
      <c r="HO82" s="140"/>
      <c r="HP82" s="140"/>
      <c r="HQ82" s="140"/>
      <c r="HR82" s="140"/>
      <c r="HS82" s="140"/>
      <c r="HT82" s="140"/>
      <c r="HU82" s="140"/>
      <c r="HV82" s="140"/>
      <c r="HW82" s="140"/>
      <c r="HX82" s="140"/>
      <c r="HY82" s="140"/>
      <c r="HZ82" s="140"/>
      <c r="IA82" s="140"/>
      <c r="IB82" s="140"/>
      <c r="IC82" s="140"/>
      <c r="ID82" s="140"/>
      <c r="IE82" s="140"/>
      <c r="IF82" s="140"/>
      <c r="IG82" s="140"/>
      <c r="IH82" s="140"/>
      <c r="II82" s="140"/>
      <c r="IJ82" s="140"/>
      <c r="IK82" s="140"/>
      <c r="IL82" s="140"/>
      <c r="IM82" s="140"/>
      <c r="IN82" s="140"/>
      <c r="IO82" s="140"/>
      <c r="IP82" s="140"/>
      <c r="IQ82" s="140"/>
      <c r="IR82" s="140"/>
      <c r="IS82" s="140"/>
      <c r="IT82" s="140"/>
      <c r="IU82" s="140"/>
      <c r="IV82" s="140"/>
      <c r="IW82" s="140"/>
    </row>
    <row r="83" customFormat="false" ht="11.25" hidden="false" customHeight="false" outlineLevel="0" collapsed="false">
      <c r="A83" s="129" t="s">
        <v>185</v>
      </c>
      <c r="B83" s="190"/>
      <c r="C83" s="167"/>
      <c r="D83" s="167"/>
      <c r="E83" s="167"/>
      <c r="F83" s="167"/>
      <c r="G83" s="167"/>
      <c r="H83" s="167"/>
      <c r="I83" s="167"/>
      <c r="J83" s="167"/>
      <c r="K83" s="167" t="n">
        <f aca="false">($J$23+$J$24)*K78</f>
        <v>0</v>
      </c>
      <c r="L83" s="167" t="n">
        <f aca="false">($J$23+$J$24)*L78</f>
        <v>0</v>
      </c>
      <c r="M83" s="167" t="n">
        <f aca="false">($J$23+$J$24)*M78</f>
        <v>0</v>
      </c>
      <c r="N83" s="167" t="n">
        <f aca="false">($J$23+$J$24)*N78</f>
        <v>0</v>
      </c>
      <c r="O83" s="167" t="n">
        <f aca="false">($J$23+$J$24)*O78</f>
        <v>0</v>
      </c>
      <c r="P83" s="167" t="n">
        <f aca="false">($J$23+$J$24)*P78</f>
        <v>0</v>
      </c>
      <c r="Q83" s="167" t="n">
        <f aca="false">($J$23+$J$24)*Q78</f>
        <v>0</v>
      </c>
      <c r="R83" s="167" t="n">
        <f aca="false">($J$23+$J$24)*R78</f>
        <v>0</v>
      </c>
      <c r="S83" s="167" t="n">
        <f aca="false">+S75</f>
        <v>0</v>
      </c>
      <c r="T83" s="167" t="n">
        <f aca="false">($J$23+$J$24)*T78</f>
        <v>0</v>
      </c>
      <c r="U83" s="167" t="n">
        <f aca="false">+U75</f>
        <v>0</v>
      </c>
      <c r="V83" s="167" t="n">
        <f aca="false">($J$23+$J$24)*V78</f>
        <v>0</v>
      </c>
      <c r="W83" s="167" t="n">
        <f aca="false">+W75</f>
        <v>0</v>
      </c>
      <c r="X83" s="167"/>
      <c r="Y83" s="162" t="n">
        <f aca="false">SUM(C83:W83)</f>
        <v>0</v>
      </c>
      <c r="Z83" s="140"/>
      <c r="AA83" s="140"/>
      <c r="AB83" s="140"/>
      <c r="AC83" s="140"/>
      <c r="AD83" s="140"/>
      <c r="AE83" s="140"/>
      <c r="AF83" s="140"/>
      <c r="AG83" s="140"/>
      <c r="AH83" s="140"/>
      <c r="AI83" s="140"/>
      <c r="AJ83" s="140"/>
      <c r="AK83" s="140"/>
      <c r="AL83" s="140"/>
      <c r="AM83" s="140"/>
      <c r="AN83" s="140"/>
      <c r="AO83" s="140"/>
      <c r="AP83" s="140"/>
      <c r="AQ83" s="140"/>
      <c r="AR83" s="140"/>
      <c r="AS83" s="140"/>
      <c r="AT83" s="140"/>
      <c r="AU83" s="140"/>
      <c r="AV83" s="140"/>
      <c r="AW83" s="140"/>
      <c r="AX83" s="140"/>
      <c r="AY83" s="140"/>
      <c r="AZ83" s="140"/>
      <c r="BA83" s="140"/>
      <c r="BB83" s="140"/>
      <c r="BC83" s="140"/>
      <c r="BD83" s="140"/>
      <c r="BE83" s="140"/>
      <c r="BF83" s="140"/>
      <c r="BG83" s="140"/>
      <c r="BH83" s="140"/>
      <c r="BI83" s="140"/>
      <c r="BJ83" s="140"/>
      <c r="BK83" s="140"/>
      <c r="BL83" s="140"/>
      <c r="BM83" s="140"/>
      <c r="BN83" s="140"/>
      <c r="BO83" s="140"/>
      <c r="BP83" s="140"/>
      <c r="BQ83" s="140"/>
      <c r="BR83" s="140"/>
      <c r="BS83" s="140"/>
      <c r="BT83" s="140"/>
      <c r="BU83" s="140"/>
      <c r="BV83" s="140"/>
      <c r="BW83" s="140"/>
      <c r="BX83" s="140"/>
      <c r="BY83" s="140"/>
      <c r="BZ83" s="140"/>
      <c r="CA83" s="140"/>
      <c r="CB83" s="140"/>
      <c r="CC83" s="140"/>
      <c r="CD83" s="140"/>
      <c r="CE83" s="140"/>
      <c r="CF83" s="140"/>
      <c r="CG83" s="140"/>
      <c r="CH83" s="140"/>
      <c r="CI83" s="140"/>
      <c r="CJ83" s="140"/>
      <c r="CK83" s="140"/>
      <c r="CL83" s="140"/>
      <c r="CM83" s="140"/>
      <c r="CN83" s="140"/>
      <c r="CO83" s="140"/>
      <c r="CP83" s="140"/>
      <c r="CQ83" s="140"/>
      <c r="CR83" s="140"/>
      <c r="CS83" s="140"/>
      <c r="CT83" s="140"/>
      <c r="CU83" s="140"/>
      <c r="CV83" s="140"/>
      <c r="CW83" s="140"/>
      <c r="CX83" s="140"/>
      <c r="CY83" s="140"/>
      <c r="CZ83" s="140"/>
      <c r="DA83" s="140"/>
      <c r="DB83" s="140"/>
      <c r="DC83" s="140"/>
      <c r="DD83" s="140"/>
      <c r="DE83" s="140"/>
      <c r="DF83" s="140"/>
      <c r="DG83" s="140"/>
      <c r="DH83" s="140"/>
      <c r="DI83" s="140"/>
      <c r="DJ83" s="140"/>
      <c r="DK83" s="140"/>
      <c r="DL83" s="140"/>
      <c r="DM83" s="140"/>
      <c r="DN83" s="140"/>
      <c r="DO83" s="140"/>
      <c r="DP83" s="140"/>
      <c r="DQ83" s="140"/>
      <c r="DR83" s="140"/>
      <c r="DS83" s="140"/>
      <c r="DT83" s="140"/>
      <c r="DU83" s="140"/>
      <c r="DV83" s="140"/>
      <c r="DW83" s="140"/>
      <c r="DX83" s="140"/>
      <c r="DY83" s="140"/>
      <c r="DZ83" s="140"/>
      <c r="EA83" s="140"/>
      <c r="EB83" s="140"/>
      <c r="EC83" s="140"/>
      <c r="ED83" s="140"/>
      <c r="EE83" s="140"/>
      <c r="EF83" s="140"/>
      <c r="EG83" s="140"/>
      <c r="EH83" s="140"/>
      <c r="EI83" s="140"/>
      <c r="EJ83" s="140"/>
      <c r="EK83" s="140"/>
      <c r="EL83" s="140"/>
      <c r="EM83" s="140"/>
      <c r="EN83" s="140"/>
      <c r="EO83" s="140"/>
      <c r="EP83" s="140"/>
      <c r="EQ83" s="140"/>
      <c r="ER83" s="140"/>
      <c r="ES83" s="140"/>
      <c r="ET83" s="140"/>
      <c r="EU83" s="140"/>
      <c r="EV83" s="140"/>
      <c r="EW83" s="140"/>
      <c r="EX83" s="140"/>
      <c r="EY83" s="140"/>
      <c r="EZ83" s="140"/>
      <c r="FA83" s="140"/>
      <c r="FB83" s="140"/>
      <c r="FC83" s="140"/>
      <c r="FD83" s="140"/>
      <c r="FE83" s="140"/>
      <c r="FF83" s="140"/>
      <c r="FG83" s="140"/>
      <c r="FH83" s="140"/>
      <c r="FI83" s="140"/>
      <c r="FJ83" s="140"/>
      <c r="FK83" s="140"/>
      <c r="FL83" s="140"/>
      <c r="FM83" s="140"/>
      <c r="FN83" s="140"/>
      <c r="FO83" s="140"/>
      <c r="FP83" s="140"/>
      <c r="FQ83" s="140"/>
      <c r="FR83" s="140"/>
      <c r="FS83" s="140"/>
      <c r="FT83" s="140"/>
      <c r="FU83" s="140"/>
      <c r="FV83" s="140"/>
      <c r="FW83" s="140"/>
      <c r="FX83" s="140"/>
      <c r="FY83" s="140"/>
      <c r="FZ83" s="140"/>
      <c r="GA83" s="140"/>
      <c r="GB83" s="140"/>
      <c r="GC83" s="140"/>
      <c r="GD83" s="140"/>
      <c r="GE83" s="140"/>
      <c r="GF83" s="140"/>
      <c r="GG83" s="140"/>
      <c r="GH83" s="140"/>
      <c r="GI83" s="140"/>
      <c r="GJ83" s="140"/>
      <c r="GK83" s="140"/>
      <c r="GL83" s="140"/>
      <c r="GM83" s="140"/>
      <c r="GN83" s="140"/>
      <c r="GO83" s="140"/>
      <c r="GP83" s="140"/>
      <c r="GQ83" s="140"/>
      <c r="GR83" s="140"/>
      <c r="GS83" s="140"/>
      <c r="GT83" s="140"/>
      <c r="GU83" s="140"/>
      <c r="GV83" s="140"/>
      <c r="GW83" s="140"/>
      <c r="GX83" s="140"/>
      <c r="GY83" s="140"/>
      <c r="GZ83" s="140"/>
      <c r="HA83" s="140"/>
      <c r="HB83" s="140"/>
      <c r="HC83" s="140"/>
      <c r="HD83" s="140"/>
      <c r="HE83" s="140"/>
      <c r="HF83" s="140"/>
      <c r="HG83" s="140"/>
      <c r="HH83" s="140"/>
      <c r="HI83" s="140"/>
      <c r="HJ83" s="140"/>
      <c r="HK83" s="140"/>
      <c r="HL83" s="140"/>
      <c r="HM83" s="140"/>
      <c r="HN83" s="140"/>
      <c r="HO83" s="140"/>
      <c r="HP83" s="140"/>
      <c r="HQ83" s="140"/>
      <c r="HR83" s="140"/>
      <c r="HS83" s="140"/>
      <c r="HT83" s="140"/>
      <c r="HU83" s="140"/>
      <c r="HV83" s="140"/>
      <c r="HW83" s="140"/>
      <c r="HX83" s="140"/>
      <c r="HY83" s="140"/>
      <c r="HZ83" s="140"/>
      <c r="IA83" s="140"/>
      <c r="IB83" s="140"/>
      <c r="IC83" s="140"/>
      <c r="ID83" s="140"/>
      <c r="IE83" s="140"/>
      <c r="IF83" s="140"/>
      <c r="IG83" s="140"/>
      <c r="IH83" s="140"/>
      <c r="II83" s="140"/>
      <c r="IJ83" s="140"/>
      <c r="IK83" s="140"/>
      <c r="IL83" s="140"/>
      <c r="IM83" s="140"/>
      <c r="IN83" s="140"/>
      <c r="IO83" s="140"/>
      <c r="IP83" s="140"/>
      <c r="IQ83" s="140"/>
      <c r="IR83" s="140"/>
      <c r="IS83" s="140"/>
      <c r="IT83" s="140"/>
      <c r="IU83" s="140"/>
      <c r="IV83" s="140"/>
      <c r="IW83" s="140"/>
    </row>
    <row r="84" customFormat="false" ht="11.25" hidden="false" customHeight="false" outlineLevel="0" collapsed="false">
      <c r="A84" s="129" t="s">
        <v>186</v>
      </c>
      <c r="B84" s="190"/>
      <c r="C84" s="167"/>
      <c r="D84" s="167"/>
      <c r="E84" s="167"/>
      <c r="F84" s="179"/>
      <c r="G84" s="167" t="n">
        <f aca="false">($F$23+$F$24)*G79</f>
        <v>0</v>
      </c>
      <c r="H84" s="167" t="n">
        <f aca="false">($F$23+$F$24)*H79</f>
        <v>0</v>
      </c>
      <c r="I84" s="167" t="n">
        <f aca="false">($F$23+$F$24)*I79</f>
        <v>0</v>
      </c>
      <c r="J84" s="167" t="n">
        <f aca="false">($F$23+$F$24)*J79</f>
        <v>0</v>
      </c>
      <c r="K84" s="167" t="n">
        <f aca="false">($F$23+$F$24)*K79</f>
        <v>0</v>
      </c>
      <c r="L84" s="167" t="n">
        <f aca="false">($F$23+$F$24)*L79</f>
        <v>0</v>
      </c>
      <c r="M84" s="167" t="n">
        <f aca="false">+M76</f>
        <v>0</v>
      </c>
      <c r="N84" s="167" t="n">
        <f aca="false">+N76</f>
        <v>0</v>
      </c>
      <c r="O84" s="167" t="n">
        <f aca="false">+O76</f>
        <v>0</v>
      </c>
      <c r="P84" s="167" t="n">
        <f aca="false">+P76</f>
        <v>0</v>
      </c>
      <c r="Q84" s="167" t="n">
        <f aca="false">+Q76</f>
        <v>0</v>
      </c>
      <c r="R84" s="167" t="n">
        <f aca="false">+R76</f>
        <v>0</v>
      </c>
      <c r="S84" s="167" t="n">
        <f aca="false">+S76</f>
        <v>0</v>
      </c>
      <c r="T84" s="167" t="n">
        <f aca="false">+T76</f>
        <v>0</v>
      </c>
      <c r="U84" s="167" t="n">
        <f aca="false">+U76</f>
        <v>0</v>
      </c>
      <c r="V84" s="167" t="n">
        <f aca="false">+V76</f>
        <v>0</v>
      </c>
      <c r="W84" s="167" t="n">
        <f aca="false">+W76</f>
        <v>0</v>
      </c>
      <c r="X84" s="167"/>
      <c r="Y84" s="162" t="n">
        <f aca="false">SUM(C84:W84)</f>
        <v>0</v>
      </c>
      <c r="Z84" s="140"/>
      <c r="AA84" s="140"/>
      <c r="AB84" s="140"/>
      <c r="AC84" s="140"/>
      <c r="AD84" s="140"/>
      <c r="AE84" s="140"/>
      <c r="AF84" s="140"/>
      <c r="AG84" s="140"/>
      <c r="AH84" s="140"/>
      <c r="AI84" s="140"/>
      <c r="AJ84" s="140"/>
      <c r="AK84" s="140"/>
      <c r="AL84" s="140"/>
      <c r="AM84" s="140"/>
      <c r="AN84" s="140"/>
      <c r="AO84" s="140"/>
      <c r="AP84" s="140"/>
      <c r="AQ84" s="140"/>
      <c r="AR84" s="140"/>
      <c r="AS84" s="140"/>
      <c r="AT84" s="140"/>
      <c r="AU84" s="140"/>
      <c r="AV84" s="140"/>
      <c r="AW84" s="140"/>
      <c r="AX84" s="140"/>
      <c r="AY84" s="140"/>
      <c r="AZ84" s="140"/>
      <c r="BA84" s="140"/>
      <c r="BB84" s="140"/>
      <c r="BC84" s="140"/>
      <c r="BD84" s="140"/>
      <c r="BE84" s="140"/>
      <c r="BF84" s="140"/>
      <c r="BG84" s="140"/>
      <c r="BH84" s="140"/>
      <c r="BI84" s="140"/>
      <c r="BJ84" s="140"/>
      <c r="BK84" s="140"/>
      <c r="BL84" s="140"/>
      <c r="BM84" s="140"/>
      <c r="BN84" s="140"/>
      <c r="BO84" s="140"/>
      <c r="BP84" s="140"/>
      <c r="BQ84" s="140"/>
      <c r="BR84" s="140"/>
      <c r="BS84" s="140"/>
      <c r="BT84" s="140"/>
      <c r="BU84" s="140"/>
      <c r="BV84" s="140"/>
      <c r="BW84" s="140"/>
      <c r="BX84" s="140"/>
      <c r="BY84" s="140"/>
      <c r="BZ84" s="140"/>
      <c r="CA84" s="140"/>
      <c r="CB84" s="140"/>
      <c r="CC84" s="140"/>
      <c r="CD84" s="140"/>
      <c r="CE84" s="140"/>
      <c r="CF84" s="140"/>
      <c r="CG84" s="140"/>
      <c r="CH84" s="140"/>
      <c r="CI84" s="140"/>
      <c r="CJ84" s="140"/>
      <c r="CK84" s="140"/>
      <c r="CL84" s="140"/>
      <c r="CM84" s="140"/>
      <c r="CN84" s="140"/>
      <c r="CO84" s="140"/>
      <c r="CP84" s="140"/>
      <c r="CQ84" s="140"/>
      <c r="CR84" s="140"/>
      <c r="CS84" s="140"/>
      <c r="CT84" s="140"/>
      <c r="CU84" s="140"/>
      <c r="CV84" s="140"/>
      <c r="CW84" s="140"/>
      <c r="CX84" s="140"/>
      <c r="CY84" s="140"/>
      <c r="CZ84" s="140"/>
      <c r="DA84" s="140"/>
      <c r="DB84" s="140"/>
      <c r="DC84" s="140"/>
      <c r="DD84" s="140"/>
      <c r="DE84" s="140"/>
      <c r="DF84" s="140"/>
      <c r="DG84" s="140"/>
      <c r="DH84" s="140"/>
      <c r="DI84" s="140"/>
      <c r="DJ84" s="140"/>
      <c r="DK84" s="140"/>
      <c r="DL84" s="140"/>
      <c r="DM84" s="140"/>
      <c r="DN84" s="140"/>
      <c r="DO84" s="140"/>
      <c r="DP84" s="140"/>
      <c r="DQ84" s="140"/>
      <c r="DR84" s="140"/>
      <c r="DS84" s="140"/>
      <c r="DT84" s="140"/>
      <c r="DU84" s="140"/>
      <c r="DV84" s="140"/>
      <c r="DW84" s="140"/>
      <c r="DX84" s="140"/>
      <c r="DY84" s="140"/>
      <c r="DZ84" s="140"/>
      <c r="EA84" s="140"/>
      <c r="EB84" s="140"/>
      <c r="EC84" s="140"/>
      <c r="ED84" s="140"/>
      <c r="EE84" s="140"/>
      <c r="EF84" s="140"/>
      <c r="EG84" s="140"/>
      <c r="EH84" s="140"/>
      <c r="EI84" s="140"/>
      <c r="EJ84" s="140"/>
      <c r="EK84" s="140"/>
      <c r="EL84" s="140"/>
      <c r="EM84" s="140"/>
      <c r="EN84" s="140"/>
      <c r="EO84" s="140"/>
      <c r="EP84" s="140"/>
      <c r="EQ84" s="140"/>
      <c r="ER84" s="140"/>
      <c r="ES84" s="140"/>
      <c r="ET84" s="140"/>
      <c r="EU84" s="140"/>
      <c r="EV84" s="140"/>
      <c r="EW84" s="140"/>
      <c r="EX84" s="140"/>
      <c r="EY84" s="140"/>
      <c r="EZ84" s="140"/>
      <c r="FA84" s="140"/>
      <c r="FB84" s="140"/>
      <c r="FC84" s="140"/>
      <c r="FD84" s="140"/>
      <c r="FE84" s="140"/>
      <c r="FF84" s="140"/>
      <c r="FG84" s="140"/>
      <c r="FH84" s="140"/>
      <c r="FI84" s="140"/>
      <c r="FJ84" s="140"/>
      <c r="FK84" s="140"/>
      <c r="FL84" s="140"/>
      <c r="FM84" s="140"/>
      <c r="FN84" s="140"/>
      <c r="FO84" s="140"/>
      <c r="FP84" s="140"/>
      <c r="FQ84" s="140"/>
      <c r="FR84" s="140"/>
      <c r="FS84" s="140"/>
      <c r="FT84" s="140"/>
      <c r="FU84" s="140"/>
      <c r="FV84" s="140"/>
      <c r="FW84" s="140"/>
      <c r="FX84" s="140"/>
      <c r="FY84" s="140"/>
      <c r="FZ84" s="140"/>
      <c r="GA84" s="140"/>
      <c r="GB84" s="140"/>
      <c r="GC84" s="140"/>
      <c r="GD84" s="140"/>
      <c r="GE84" s="140"/>
      <c r="GF84" s="140"/>
      <c r="GG84" s="140"/>
      <c r="GH84" s="140"/>
      <c r="GI84" s="140"/>
      <c r="GJ84" s="140"/>
      <c r="GK84" s="140"/>
      <c r="GL84" s="140"/>
      <c r="GM84" s="140"/>
      <c r="GN84" s="140"/>
      <c r="GO84" s="140"/>
      <c r="GP84" s="140"/>
      <c r="GQ84" s="140"/>
      <c r="GR84" s="140"/>
      <c r="GS84" s="140"/>
      <c r="GT84" s="140"/>
      <c r="GU84" s="140"/>
      <c r="GV84" s="140"/>
      <c r="GW84" s="140"/>
      <c r="GX84" s="140"/>
      <c r="GY84" s="140"/>
      <c r="GZ84" s="140"/>
      <c r="HA84" s="140"/>
      <c r="HB84" s="140"/>
      <c r="HC84" s="140"/>
      <c r="HD84" s="140"/>
      <c r="HE84" s="140"/>
      <c r="HF84" s="140"/>
      <c r="HG84" s="140"/>
      <c r="HH84" s="140"/>
      <c r="HI84" s="140"/>
      <c r="HJ84" s="140"/>
      <c r="HK84" s="140"/>
      <c r="HL84" s="140"/>
      <c r="HM84" s="140"/>
      <c r="HN84" s="140"/>
      <c r="HO84" s="140"/>
      <c r="HP84" s="140"/>
      <c r="HQ84" s="140"/>
      <c r="HR84" s="140"/>
      <c r="HS84" s="140"/>
      <c r="HT84" s="140"/>
      <c r="HU84" s="140"/>
      <c r="HV84" s="140"/>
      <c r="HW84" s="140"/>
      <c r="HX84" s="140"/>
      <c r="HY84" s="140"/>
      <c r="HZ84" s="140"/>
      <c r="IA84" s="140"/>
      <c r="IB84" s="140"/>
      <c r="IC84" s="140"/>
      <c r="ID84" s="140"/>
      <c r="IE84" s="140"/>
      <c r="IF84" s="140"/>
      <c r="IG84" s="140"/>
      <c r="IH84" s="140"/>
      <c r="II84" s="140"/>
      <c r="IJ84" s="140"/>
      <c r="IK84" s="140"/>
      <c r="IL84" s="140"/>
      <c r="IM84" s="140"/>
      <c r="IN84" s="140"/>
      <c r="IO84" s="140"/>
      <c r="IP84" s="140"/>
      <c r="IQ84" s="140"/>
      <c r="IR84" s="140"/>
      <c r="IS84" s="140"/>
      <c r="IT84" s="140"/>
      <c r="IU84" s="140"/>
      <c r="IV84" s="140"/>
      <c r="IW84" s="140"/>
    </row>
    <row r="85" customFormat="false" ht="11.25" hidden="false" customHeight="false" outlineLevel="0" collapsed="false">
      <c r="A85" s="129" t="s">
        <v>187</v>
      </c>
      <c r="B85" s="184"/>
      <c r="C85" s="179" t="n">
        <v>0</v>
      </c>
      <c r="D85" s="167" t="n">
        <f aca="false">IF('Input Sheet'!$G$49-Model!D1&lt;=0,D77,D80*$D$77)</f>
        <v>740000</v>
      </c>
      <c r="E85" s="167" t="n">
        <f aca="false">IF('Input Sheet'!$G$49-Model!E1&lt;=0,E77,E80*$D$77)</f>
        <v>1406000</v>
      </c>
      <c r="F85" s="167" t="n">
        <f aca="false">IF('Input Sheet'!$G$49-Model!F1&lt;=0,F77,F80*$D$77)</f>
        <v>1265400</v>
      </c>
      <c r="G85" s="167" t="n">
        <f aca="false">IF('Input Sheet'!$G$49-Model!G1&lt;=0,G77,G80*$D$77)</f>
        <v>1139600</v>
      </c>
      <c r="H85" s="167" t="n">
        <f aca="false">IF('Input Sheet'!$G$49-Model!H1&lt;=0,H77,H80*$D$77)</f>
        <v>1025640</v>
      </c>
      <c r="I85" s="167" t="n">
        <f aca="false">IF('Input Sheet'!$G$49-Model!I1&lt;=0,I77,I80*$D$77)</f>
        <v>922040</v>
      </c>
      <c r="J85" s="167" t="n">
        <f aca="false">IF('Input Sheet'!$G$49-Model!J1&lt;=0,J77,J80*$D$77)</f>
        <v>8301320</v>
      </c>
      <c r="K85" s="167" t="n">
        <f aca="false">IF('Input Sheet'!$G$49-Model!K1&lt;=0,K77,K80*$D$77)</f>
        <v>0</v>
      </c>
      <c r="L85" s="167" t="n">
        <f aca="false">IF('Input Sheet'!$G$49-Model!L1&lt;=0,L77,L80*$D$77)</f>
        <v>0</v>
      </c>
      <c r="M85" s="167" t="n">
        <f aca="false">IF('Input Sheet'!$G$49-Model!M1&lt;=0,M77,M80*$D$77)</f>
        <v>0</v>
      </c>
      <c r="N85" s="167" t="n">
        <f aca="false">IF('Input Sheet'!$G$49-Model!N1&lt;=0,N77,N80*$D$77)</f>
        <v>0</v>
      </c>
      <c r="O85" s="167" t="n">
        <f aca="false">IF('Input Sheet'!$G$49-Model!O1&lt;=0,O77,O80*$D$77)</f>
        <v>0</v>
      </c>
      <c r="P85" s="167" t="n">
        <f aca="false">IF('Input Sheet'!$G$49-Model!P1&lt;=0,P77,P80*$D$77)</f>
        <v>0</v>
      </c>
      <c r="Q85" s="167" t="n">
        <f aca="false">IF('Input Sheet'!$G$49-Model!Q1&lt;=0,Q77,Q80*$D$77)</f>
        <v>0</v>
      </c>
      <c r="R85" s="167" t="n">
        <f aca="false">IF('Input Sheet'!$G$49-Model!R1&lt;=0,R77,R80*$D$77)</f>
        <v>0</v>
      </c>
      <c r="S85" s="167" t="n">
        <f aca="false">IF('Input Sheet'!$G$49-Model!S1&lt;=0,S77,S80*$D$77)</f>
        <v>0</v>
      </c>
      <c r="T85" s="167" t="n">
        <f aca="false">IF('Input Sheet'!$G$49-Model!T1&lt;=0,T77,T80*$D$77)</f>
        <v>0</v>
      </c>
      <c r="U85" s="167" t="n">
        <f aca="false">IF('Input Sheet'!$G$49-Model!U1&lt;=0,U77,U80*$D$77)</f>
        <v>0</v>
      </c>
      <c r="V85" s="167" t="n">
        <f aca="false">IF('Input Sheet'!$G$49-Model!V1&lt;=0,V77,V80*$D$77)</f>
        <v>0</v>
      </c>
      <c r="W85" s="167" t="n">
        <f aca="false">IF('Input Sheet'!$G$49-Model!W1&lt;=0,W77,W80*$D$77)</f>
        <v>0</v>
      </c>
      <c r="X85" s="167"/>
      <c r="Y85" s="162" t="n">
        <f aca="false">SUM(C85:W85)</f>
        <v>14800000</v>
      </c>
      <c r="Z85" s="195"/>
      <c r="AA85" s="140"/>
      <c r="AB85" s="140"/>
      <c r="AC85" s="140"/>
      <c r="AD85" s="140"/>
      <c r="AE85" s="140"/>
      <c r="AF85" s="140"/>
      <c r="AG85" s="140"/>
      <c r="AH85" s="140"/>
      <c r="AI85" s="140"/>
      <c r="AJ85" s="140"/>
      <c r="AK85" s="140"/>
      <c r="AL85" s="140"/>
      <c r="AM85" s="140"/>
      <c r="AN85" s="140"/>
      <c r="AO85" s="140"/>
      <c r="AP85" s="140"/>
      <c r="AQ85" s="140"/>
      <c r="AR85" s="140"/>
      <c r="AS85" s="140"/>
      <c r="AT85" s="140"/>
      <c r="AU85" s="140"/>
      <c r="AV85" s="140"/>
      <c r="AW85" s="140"/>
      <c r="AX85" s="140"/>
      <c r="AY85" s="140"/>
      <c r="AZ85" s="140"/>
      <c r="BA85" s="140"/>
      <c r="BB85" s="140"/>
      <c r="BC85" s="140"/>
      <c r="BD85" s="140"/>
      <c r="BE85" s="140"/>
      <c r="BF85" s="140"/>
      <c r="BG85" s="140"/>
      <c r="BH85" s="140"/>
      <c r="BI85" s="140"/>
      <c r="BJ85" s="140"/>
      <c r="BK85" s="140"/>
      <c r="BL85" s="140"/>
      <c r="BM85" s="140"/>
      <c r="BN85" s="140"/>
      <c r="BO85" s="140"/>
      <c r="BP85" s="140"/>
      <c r="BQ85" s="140"/>
      <c r="BR85" s="140"/>
      <c r="BS85" s="140"/>
      <c r="BT85" s="140"/>
      <c r="BU85" s="140"/>
      <c r="BV85" s="140"/>
      <c r="BW85" s="140"/>
      <c r="BX85" s="140"/>
      <c r="BY85" s="140"/>
      <c r="BZ85" s="140"/>
      <c r="CA85" s="140"/>
      <c r="CB85" s="140"/>
      <c r="CC85" s="140"/>
      <c r="CD85" s="140"/>
      <c r="CE85" s="140"/>
      <c r="CF85" s="140"/>
      <c r="CG85" s="140"/>
      <c r="CH85" s="140"/>
      <c r="CI85" s="140"/>
      <c r="CJ85" s="140"/>
      <c r="CK85" s="140"/>
      <c r="CL85" s="140"/>
      <c r="CM85" s="140"/>
      <c r="CN85" s="140"/>
      <c r="CO85" s="140"/>
      <c r="CP85" s="140"/>
      <c r="CQ85" s="140"/>
      <c r="CR85" s="140"/>
      <c r="CS85" s="140"/>
      <c r="CT85" s="140"/>
      <c r="CU85" s="140"/>
      <c r="CV85" s="140"/>
      <c r="CW85" s="140"/>
      <c r="CX85" s="140"/>
      <c r="CY85" s="140"/>
      <c r="CZ85" s="140"/>
      <c r="DA85" s="140"/>
      <c r="DB85" s="140"/>
      <c r="DC85" s="140"/>
      <c r="DD85" s="140"/>
      <c r="DE85" s="140"/>
      <c r="DF85" s="140"/>
      <c r="DG85" s="140"/>
      <c r="DH85" s="140"/>
      <c r="DI85" s="140"/>
      <c r="DJ85" s="140"/>
      <c r="DK85" s="140"/>
      <c r="DL85" s="140"/>
      <c r="DM85" s="140"/>
      <c r="DN85" s="140"/>
      <c r="DO85" s="140"/>
      <c r="DP85" s="140"/>
      <c r="DQ85" s="140"/>
      <c r="DR85" s="140"/>
      <c r="DS85" s="140"/>
      <c r="DT85" s="140"/>
      <c r="DU85" s="140"/>
      <c r="DV85" s="140"/>
      <c r="DW85" s="140"/>
      <c r="DX85" s="140"/>
      <c r="DY85" s="140"/>
      <c r="DZ85" s="140"/>
      <c r="EA85" s="140"/>
      <c r="EB85" s="140"/>
      <c r="EC85" s="140"/>
      <c r="ED85" s="140"/>
      <c r="EE85" s="140"/>
      <c r="EF85" s="140"/>
      <c r="EG85" s="140"/>
      <c r="EH85" s="140"/>
      <c r="EI85" s="140"/>
      <c r="EJ85" s="140"/>
      <c r="EK85" s="140"/>
      <c r="EL85" s="140"/>
      <c r="EM85" s="140"/>
      <c r="EN85" s="140"/>
      <c r="EO85" s="140"/>
      <c r="EP85" s="140"/>
      <c r="EQ85" s="140"/>
      <c r="ER85" s="140"/>
      <c r="ES85" s="140"/>
      <c r="ET85" s="140"/>
      <c r="EU85" s="140"/>
      <c r="EV85" s="140"/>
      <c r="EW85" s="140"/>
      <c r="EX85" s="140"/>
      <c r="EY85" s="140"/>
      <c r="EZ85" s="140"/>
      <c r="FA85" s="140"/>
      <c r="FB85" s="140"/>
      <c r="FC85" s="140"/>
      <c r="FD85" s="140"/>
      <c r="FE85" s="140"/>
      <c r="FF85" s="140"/>
      <c r="FG85" s="140"/>
      <c r="FH85" s="140"/>
      <c r="FI85" s="140"/>
      <c r="FJ85" s="140"/>
      <c r="FK85" s="140"/>
      <c r="FL85" s="140"/>
      <c r="FM85" s="140"/>
      <c r="FN85" s="140"/>
      <c r="FO85" s="140"/>
      <c r="FP85" s="140"/>
      <c r="FQ85" s="140"/>
      <c r="FR85" s="140"/>
      <c r="FS85" s="140"/>
      <c r="FT85" s="140"/>
      <c r="FU85" s="140"/>
      <c r="FV85" s="140"/>
      <c r="FW85" s="140"/>
      <c r="FX85" s="140"/>
      <c r="FY85" s="140"/>
      <c r="FZ85" s="140"/>
      <c r="GA85" s="140"/>
      <c r="GB85" s="140"/>
      <c r="GC85" s="140"/>
      <c r="GD85" s="140"/>
      <c r="GE85" s="140"/>
      <c r="GF85" s="140"/>
      <c r="GG85" s="140"/>
      <c r="GH85" s="140"/>
      <c r="GI85" s="140"/>
      <c r="GJ85" s="140"/>
      <c r="GK85" s="140"/>
      <c r="GL85" s="140"/>
      <c r="GM85" s="140"/>
      <c r="GN85" s="140"/>
      <c r="GO85" s="140"/>
      <c r="GP85" s="140"/>
      <c r="GQ85" s="140"/>
      <c r="GR85" s="140"/>
      <c r="GS85" s="140"/>
      <c r="GT85" s="140"/>
      <c r="GU85" s="140"/>
      <c r="GV85" s="140"/>
      <c r="GW85" s="140"/>
      <c r="GX85" s="140"/>
      <c r="GY85" s="140"/>
      <c r="GZ85" s="140"/>
      <c r="HA85" s="140"/>
      <c r="HB85" s="140"/>
      <c r="HC85" s="140"/>
      <c r="HD85" s="140"/>
      <c r="HE85" s="140"/>
      <c r="HF85" s="140"/>
      <c r="HG85" s="140"/>
      <c r="HH85" s="140"/>
      <c r="HI85" s="140"/>
      <c r="HJ85" s="140"/>
      <c r="HK85" s="140"/>
      <c r="HL85" s="140"/>
      <c r="HM85" s="140"/>
      <c r="HN85" s="140"/>
      <c r="HO85" s="140"/>
      <c r="HP85" s="140"/>
      <c r="HQ85" s="140"/>
      <c r="HR85" s="140"/>
      <c r="HS85" s="140"/>
      <c r="HT85" s="140"/>
      <c r="HU85" s="140"/>
      <c r="HV85" s="140"/>
      <c r="HW85" s="140"/>
      <c r="HX85" s="140"/>
      <c r="HY85" s="140"/>
      <c r="HZ85" s="140"/>
      <c r="IA85" s="140"/>
      <c r="IB85" s="140"/>
      <c r="IC85" s="140"/>
      <c r="ID85" s="140"/>
      <c r="IE85" s="140"/>
      <c r="IF85" s="140"/>
      <c r="IG85" s="140"/>
      <c r="IH85" s="140"/>
      <c r="II85" s="140"/>
      <c r="IJ85" s="140"/>
      <c r="IK85" s="140"/>
      <c r="IL85" s="140"/>
      <c r="IM85" s="140"/>
      <c r="IN85" s="140"/>
      <c r="IO85" s="140"/>
      <c r="IP85" s="140"/>
      <c r="IQ85" s="140"/>
      <c r="IR85" s="140"/>
      <c r="IS85" s="140"/>
      <c r="IT85" s="140"/>
      <c r="IU85" s="140"/>
      <c r="IV85" s="140"/>
      <c r="IW85" s="140"/>
    </row>
    <row r="86" customFormat="false" ht="11.25" hidden="false" customHeight="false" outlineLevel="0" collapsed="false">
      <c r="A86" s="196" t="s">
        <v>188</v>
      </c>
      <c r="B86" s="197"/>
      <c r="C86" s="198" t="n">
        <v>0</v>
      </c>
      <c r="D86" s="198" t="n">
        <f aca="false">IF(E1=$F$6,MAX(D85,D82),D85)</f>
        <v>740000</v>
      </c>
      <c r="E86" s="198" t="n">
        <f aca="false">IF(F1=$F$6,MAX(E85,E82),E85)</f>
        <v>1406000</v>
      </c>
      <c r="F86" s="198" t="n">
        <f aca="false">IF(G1=$F$6,MAX(F85,F82),F85)</f>
        <v>1265400</v>
      </c>
      <c r="G86" s="198" t="n">
        <f aca="false">IF(H1=$F$6,MAX(G85,G82),G85)</f>
        <v>1139600</v>
      </c>
      <c r="H86" s="198" t="n">
        <f aca="false">IF(I1=$F$6,MAX(H85,H82),H85)</f>
        <v>1025640</v>
      </c>
      <c r="I86" s="198" t="n">
        <f aca="false">IF(J1=$F$6,MAX(I85,I82),I85)</f>
        <v>922040</v>
      </c>
      <c r="J86" s="198" t="n">
        <f aca="false">IF(K1=$F$6,MAX(J85,J82),J85)</f>
        <v>8301320</v>
      </c>
      <c r="K86" s="198" t="n">
        <f aca="false">IF(L1=$F$6,MAX(K85,K82),K85)</f>
        <v>0</v>
      </c>
      <c r="L86" s="198" t="n">
        <f aca="false">IF(M1=$F$6,MAX(L85,L82),L85)</f>
        <v>0</v>
      </c>
      <c r="M86" s="198" t="n">
        <f aca="false">IF(N1=$F$6,MAX(M85,M82),M85)</f>
        <v>0</v>
      </c>
      <c r="N86" s="198" t="n">
        <f aca="false">IF(O1=$F$6,MAX(N85,N82),N85)</f>
        <v>0</v>
      </c>
      <c r="O86" s="198" t="n">
        <f aca="false">IF(P1=$F$6,MAX(O85,O82),O85)</f>
        <v>0</v>
      </c>
      <c r="P86" s="198" t="n">
        <f aca="false">IF(Q1=$F$6,MAX(P85,P82),P85)</f>
        <v>0</v>
      </c>
      <c r="Q86" s="198" t="n">
        <f aca="false">IF(R1=$F$6,MAX(Q85,Q82),Q85)</f>
        <v>0</v>
      </c>
      <c r="R86" s="198" t="n">
        <f aca="false">IF(S1=$F$6,MAX(R85,R82),R85)</f>
        <v>0</v>
      </c>
      <c r="S86" s="198" t="n">
        <f aca="false">IF(T1=$F$6,MAX(S85,S82),S85)</f>
        <v>0</v>
      </c>
      <c r="T86" s="198" t="n">
        <f aca="false">IF(U1=$F$6,MAX(T85,T82),T85)</f>
        <v>0</v>
      </c>
      <c r="U86" s="198" t="n">
        <f aca="false">IF(V1=$F$6,MAX(U85,U82),U85)</f>
        <v>0</v>
      </c>
      <c r="V86" s="198" t="n">
        <f aca="false">IF(W1=$F$6,MAX(V85,V82),V85)</f>
        <v>0</v>
      </c>
      <c r="W86" s="198" t="n">
        <f aca="false">IF(X1=$F$6,MAX(W85,W82),W85)</f>
        <v>0</v>
      </c>
      <c r="X86" s="198"/>
      <c r="Y86" s="198" t="n">
        <f aca="false">SUM(Y83:Y85)</f>
        <v>14800000</v>
      </c>
      <c r="Z86" s="199" t="n">
        <f aca="false">+Y86-Y23-Y24</f>
        <v>0</v>
      </c>
      <c r="AA86" s="160" t="s">
        <v>164</v>
      </c>
      <c r="AB86" s="160"/>
      <c r="AC86" s="200"/>
      <c r="AD86" s="200"/>
      <c r="AE86" s="200"/>
      <c r="AF86" s="200"/>
      <c r="AG86" s="200"/>
      <c r="AH86" s="200"/>
      <c r="AI86" s="200"/>
      <c r="AJ86" s="200"/>
      <c r="AK86" s="200"/>
      <c r="AL86" s="200"/>
      <c r="AM86" s="200"/>
      <c r="AN86" s="200"/>
      <c r="AO86" s="200"/>
      <c r="AP86" s="200"/>
      <c r="AQ86" s="200"/>
      <c r="AR86" s="200"/>
      <c r="AS86" s="200"/>
      <c r="AT86" s="200"/>
      <c r="AU86" s="200"/>
      <c r="AV86" s="200"/>
      <c r="AW86" s="200"/>
      <c r="AX86" s="200"/>
      <c r="AY86" s="200"/>
      <c r="AZ86" s="200"/>
      <c r="BA86" s="200"/>
      <c r="BB86" s="200"/>
      <c r="BC86" s="200"/>
      <c r="BD86" s="200"/>
      <c r="BE86" s="200"/>
      <c r="BF86" s="200"/>
      <c r="BG86" s="200"/>
      <c r="BH86" s="200"/>
      <c r="BI86" s="200"/>
      <c r="BJ86" s="200"/>
      <c r="BK86" s="200"/>
      <c r="BL86" s="200"/>
      <c r="BM86" s="200"/>
      <c r="BN86" s="200"/>
      <c r="BO86" s="200"/>
      <c r="BP86" s="200"/>
      <c r="BQ86" s="200"/>
      <c r="BR86" s="200"/>
      <c r="BS86" s="200"/>
      <c r="BT86" s="200"/>
      <c r="BU86" s="200"/>
      <c r="BV86" s="200"/>
      <c r="BW86" s="200"/>
      <c r="BX86" s="200"/>
      <c r="BY86" s="200"/>
      <c r="BZ86" s="200"/>
      <c r="CA86" s="200"/>
      <c r="CB86" s="200"/>
      <c r="CC86" s="200"/>
      <c r="CD86" s="200"/>
      <c r="CE86" s="200"/>
      <c r="CF86" s="200"/>
      <c r="CG86" s="200"/>
      <c r="CH86" s="200"/>
      <c r="CI86" s="200"/>
      <c r="CJ86" s="200"/>
      <c r="CK86" s="200"/>
      <c r="CL86" s="200"/>
      <c r="CM86" s="200"/>
      <c r="CN86" s="200"/>
      <c r="CO86" s="200"/>
      <c r="CP86" s="200"/>
      <c r="CQ86" s="200"/>
      <c r="CR86" s="200"/>
      <c r="CS86" s="200"/>
      <c r="CT86" s="200"/>
      <c r="CU86" s="200"/>
      <c r="CV86" s="200"/>
      <c r="CW86" s="200"/>
      <c r="CX86" s="200"/>
      <c r="CY86" s="200"/>
      <c r="CZ86" s="200"/>
      <c r="DA86" s="200"/>
      <c r="DB86" s="200"/>
      <c r="DC86" s="200"/>
      <c r="DD86" s="200"/>
      <c r="DE86" s="200"/>
      <c r="DF86" s="200"/>
      <c r="DG86" s="200"/>
      <c r="DH86" s="200"/>
      <c r="DI86" s="200"/>
      <c r="DJ86" s="200"/>
      <c r="DK86" s="200"/>
      <c r="DL86" s="200"/>
      <c r="DM86" s="200"/>
      <c r="DN86" s="200"/>
      <c r="DO86" s="200"/>
      <c r="DP86" s="200"/>
      <c r="DQ86" s="200"/>
      <c r="DR86" s="200"/>
      <c r="DS86" s="200"/>
      <c r="DT86" s="200"/>
      <c r="DU86" s="200"/>
      <c r="DV86" s="200"/>
      <c r="DW86" s="200"/>
      <c r="DX86" s="200"/>
      <c r="DY86" s="200"/>
      <c r="DZ86" s="200"/>
      <c r="EA86" s="200"/>
      <c r="EB86" s="200"/>
      <c r="EC86" s="200"/>
      <c r="ED86" s="200"/>
      <c r="EE86" s="200"/>
      <c r="EF86" s="200"/>
      <c r="EG86" s="200"/>
      <c r="EH86" s="200"/>
      <c r="EI86" s="200"/>
      <c r="EJ86" s="200"/>
      <c r="EK86" s="200"/>
      <c r="EL86" s="200"/>
      <c r="EM86" s="200"/>
      <c r="EN86" s="200"/>
      <c r="EO86" s="200"/>
      <c r="EP86" s="200"/>
      <c r="EQ86" s="200"/>
      <c r="ER86" s="200"/>
      <c r="ES86" s="200"/>
      <c r="ET86" s="200"/>
      <c r="EU86" s="200"/>
      <c r="EV86" s="200"/>
      <c r="EW86" s="200"/>
      <c r="EX86" s="200"/>
      <c r="EY86" s="200"/>
      <c r="EZ86" s="200"/>
      <c r="FA86" s="200"/>
      <c r="FB86" s="200"/>
      <c r="FC86" s="200"/>
      <c r="FD86" s="200"/>
      <c r="FE86" s="200"/>
      <c r="FF86" s="200"/>
      <c r="FG86" s="200"/>
      <c r="FH86" s="200"/>
      <c r="FI86" s="200"/>
      <c r="FJ86" s="200"/>
      <c r="FK86" s="200"/>
      <c r="FL86" s="200"/>
      <c r="FM86" s="200"/>
      <c r="FN86" s="200"/>
      <c r="FO86" s="200"/>
      <c r="FP86" s="200"/>
      <c r="FQ86" s="200"/>
      <c r="FR86" s="200"/>
      <c r="FS86" s="200"/>
      <c r="FT86" s="200"/>
      <c r="FU86" s="200"/>
      <c r="FV86" s="200"/>
      <c r="FW86" s="200"/>
      <c r="FX86" s="200"/>
      <c r="FY86" s="200"/>
      <c r="FZ86" s="200"/>
      <c r="GA86" s="200"/>
      <c r="GB86" s="200"/>
      <c r="GC86" s="200"/>
      <c r="GD86" s="200"/>
      <c r="GE86" s="200"/>
      <c r="GF86" s="200"/>
      <c r="GG86" s="200"/>
      <c r="GH86" s="200"/>
      <c r="GI86" s="200"/>
      <c r="GJ86" s="200"/>
      <c r="GK86" s="200"/>
      <c r="GL86" s="200"/>
      <c r="GM86" s="200"/>
      <c r="GN86" s="200"/>
      <c r="GO86" s="200"/>
      <c r="GP86" s="200"/>
      <c r="GQ86" s="200"/>
      <c r="GR86" s="200"/>
      <c r="GS86" s="200"/>
      <c r="GT86" s="200"/>
      <c r="GU86" s="200"/>
      <c r="GV86" s="200"/>
      <c r="GW86" s="200"/>
      <c r="GX86" s="200"/>
      <c r="GY86" s="200"/>
      <c r="GZ86" s="200"/>
      <c r="HA86" s="200"/>
      <c r="HB86" s="200"/>
      <c r="HC86" s="200"/>
      <c r="HD86" s="200"/>
      <c r="HE86" s="200"/>
      <c r="HF86" s="200"/>
      <c r="HG86" s="200"/>
      <c r="HH86" s="200"/>
      <c r="HI86" s="200"/>
      <c r="HJ86" s="200"/>
      <c r="HK86" s="200"/>
      <c r="HL86" s="200"/>
      <c r="HM86" s="200"/>
      <c r="HN86" s="200"/>
      <c r="HO86" s="200"/>
      <c r="HP86" s="200"/>
      <c r="HQ86" s="200"/>
      <c r="HR86" s="200"/>
      <c r="HS86" s="200"/>
      <c r="HT86" s="200"/>
      <c r="HU86" s="200"/>
      <c r="HV86" s="200"/>
      <c r="HW86" s="200"/>
      <c r="HX86" s="200"/>
      <c r="HY86" s="200"/>
      <c r="HZ86" s="200"/>
      <c r="IA86" s="200"/>
      <c r="IB86" s="200"/>
      <c r="IC86" s="200"/>
      <c r="ID86" s="200"/>
      <c r="IE86" s="200"/>
      <c r="IF86" s="200"/>
      <c r="IG86" s="200"/>
      <c r="IH86" s="200"/>
      <c r="II86" s="200"/>
      <c r="IJ86" s="200"/>
      <c r="IK86" s="200"/>
      <c r="IL86" s="200"/>
      <c r="IM86" s="200"/>
      <c r="IN86" s="200"/>
      <c r="IO86" s="200"/>
      <c r="IP86" s="200"/>
      <c r="IQ86" s="200"/>
      <c r="IR86" s="200"/>
      <c r="IS86" s="200"/>
      <c r="IT86" s="200"/>
      <c r="IU86" s="200"/>
      <c r="IV86" s="200"/>
      <c r="IW86" s="200"/>
    </row>
    <row r="87" customFormat="false" ht="11.25" hidden="false" customHeight="false" outlineLevel="0" collapsed="false">
      <c r="C87" s="179"/>
      <c r="D87" s="179"/>
      <c r="E87" s="179"/>
      <c r="F87" s="179"/>
      <c r="G87" s="179"/>
      <c r="H87" s="179"/>
      <c r="I87" s="179"/>
      <c r="J87" s="179"/>
      <c r="K87" s="179"/>
      <c r="L87" s="179"/>
      <c r="M87" s="179"/>
      <c r="N87" s="179"/>
      <c r="O87" s="179"/>
      <c r="P87" s="179"/>
      <c r="Q87" s="179"/>
      <c r="R87" s="179"/>
      <c r="S87" s="179"/>
      <c r="T87" s="179"/>
      <c r="U87" s="179"/>
      <c r="V87" s="179"/>
      <c r="W87" s="179"/>
      <c r="X87" s="179"/>
      <c r="Y87" s="179"/>
    </row>
    <row r="88" customFormat="false" ht="11.25" hidden="false" customHeight="false" outlineLevel="0" collapsed="false">
      <c r="A88" s="1" t="s">
        <v>189</v>
      </c>
      <c r="C88" s="179"/>
      <c r="D88" s="179"/>
      <c r="E88" s="179"/>
      <c r="F88" s="179"/>
      <c r="G88" s="179"/>
      <c r="H88" s="179"/>
      <c r="I88" s="179"/>
      <c r="J88" s="179"/>
      <c r="K88" s="201" t="n">
        <f aca="false">+J23</f>
        <v>0</v>
      </c>
      <c r="L88" s="128" t="n">
        <f aca="false">+K88-K105</f>
        <v>0</v>
      </c>
      <c r="M88" s="128" t="n">
        <f aca="false">+L88-L105</f>
        <v>0</v>
      </c>
      <c r="N88" s="128" t="n">
        <f aca="false">+M88-M105</f>
        <v>0</v>
      </c>
      <c r="O88" s="128" t="n">
        <f aca="false">+N88-N105</f>
        <v>0</v>
      </c>
      <c r="P88" s="128" t="n">
        <f aca="false">+O88-O105</f>
        <v>0</v>
      </c>
      <c r="Q88" s="128" t="n">
        <f aca="false">+P88-P105</f>
        <v>0</v>
      </c>
      <c r="R88" s="128" t="n">
        <f aca="false">+Q88-Q105</f>
        <v>0</v>
      </c>
      <c r="S88" s="128" t="n">
        <f aca="false">+R88-R105</f>
        <v>0</v>
      </c>
      <c r="T88" s="128" t="n">
        <f aca="false">+S88-S105</f>
        <v>0</v>
      </c>
      <c r="U88" s="128" t="n">
        <f aca="false">+T88-T105</f>
        <v>0</v>
      </c>
      <c r="V88" s="128" t="n">
        <f aca="false">+U88-U105</f>
        <v>0</v>
      </c>
      <c r="W88" s="128" t="n">
        <f aca="false">+V88-V105</f>
        <v>0</v>
      </c>
      <c r="X88" s="128"/>
      <c r="Y88" s="162" t="n">
        <f aca="false">SUM(C88:W88)</f>
        <v>0</v>
      </c>
    </row>
    <row r="89" customFormat="false" ht="11.25" hidden="false" customHeight="false" outlineLevel="0" collapsed="false">
      <c r="A89" s="1" t="s">
        <v>190</v>
      </c>
      <c r="C89" s="179"/>
      <c r="D89" s="179"/>
      <c r="E89" s="179"/>
      <c r="F89" s="179"/>
      <c r="G89" s="128" t="n">
        <f aca="false">+F23</f>
        <v>0</v>
      </c>
      <c r="H89" s="128" t="n">
        <f aca="false">+G89-G106</f>
        <v>0</v>
      </c>
      <c r="I89" s="128" t="n">
        <f aca="false">+H89-H106</f>
        <v>0</v>
      </c>
      <c r="J89" s="128" t="n">
        <f aca="false">+I89-I106</f>
        <v>0</v>
      </c>
      <c r="K89" s="128" t="n">
        <f aca="false">+J89-J106</f>
        <v>0</v>
      </c>
      <c r="L89" s="128" t="n">
        <f aca="false">+K89-K106</f>
        <v>0</v>
      </c>
      <c r="M89" s="128" t="n">
        <f aca="false">+L89-L106</f>
        <v>0</v>
      </c>
      <c r="N89" s="128" t="n">
        <f aca="false">+M89-M106</f>
        <v>0</v>
      </c>
      <c r="O89" s="128" t="n">
        <f aca="false">+N89-N106</f>
        <v>0</v>
      </c>
      <c r="P89" s="128" t="n">
        <f aca="false">+O89-O106</f>
        <v>0</v>
      </c>
      <c r="Q89" s="128" t="n">
        <f aca="false">+P89-P106</f>
        <v>0</v>
      </c>
      <c r="R89" s="128" t="n">
        <f aca="false">+Q89-Q106</f>
        <v>0</v>
      </c>
      <c r="S89" s="128" t="n">
        <f aca="false">+R89-R106</f>
        <v>0</v>
      </c>
      <c r="T89" s="128" t="n">
        <f aca="false">+S89-S106</f>
        <v>0</v>
      </c>
      <c r="U89" s="128" t="n">
        <f aca="false">+T89-T106</f>
        <v>0</v>
      </c>
      <c r="V89" s="128" t="n">
        <f aca="false">+U89-U106</f>
        <v>0</v>
      </c>
      <c r="W89" s="128" t="n">
        <f aca="false">+V89-V106</f>
        <v>0</v>
      </c>
      <c r="X89" s="128"/>
      <c r="Y89" s="162" t="n">
        <f aca="false">SUM(C89:W89)</f>
        <v>0</v>
      </c>
      <c r="Z89" s="160" t="s">
        <v>164</v>
      </c>
    </row>
    <row r="90" customFormat="false" ht="11.25" hidden="false" customHeight="false" outlineLevel="0" collapsed="false">
      <c r="A90" s="1" t="s">
        <v>191</v>
      </c>
      <c r="B90" s="202" t="n">
        <f aca="false">+B23</f>
        <v>0.9</v>
      </c>
      <c r="C90" s="179"/>
      <c r="D90" s="201" t="n">
        <f aca="false">+C28*B90</f>
        <v>13320000</v>
      </c>
      <c r="E90" s="128" t="n">
        <f aca="false">+D90-D107</f>
        <v>12992870.8638695</v>
      </c>
      <c r="F90" s="128" t="n">
        <f aca="false">+E90-E107</f>
        <v>12641795.8749743</v>
      </c>
      <c r="G90" s="128" t="n">
        <f aca="false">+F90-F107</f>
        <v>12265022.1968919</v>
      </c>
      <c r="H90" s="128" t="n">
        <f aca="false">+G90-G107</f>
        <v>11860668.685574</v>
      </c>
      <c r="I90" s="128" t="n">
        <f aca="false">+H90-H107</f>
        <v>11426716.4972275</v>
      </c>
      <c r="J90" s="128" t="n">
        <f aca="false">+I90-I107</f>
        <v>10960999.0086941</v>
      </c>
      <c r="K90" s="128"/>
      <c r="L90" s="128"/>
      <c r="M90" s="128"/>
      <c r="N90" s="128"/>
      <c r="O90" s="128"/>
      <c r="P90" s="128"/>
      <c r="Q90" s="128"/>
      <c r="R90" s="128"/>
      <c r="S90" s="128"/>
      <c r="T90" s="128"/>
      <c r="U90" s="128"/>
      <c r="V90" s="128"/>
      <c r="W90" s="128"/>
      <c r="X90" s="128"/>
      <c r="Y90" s="162" t="n">
        <f aca="false">SUM(C90:W90)</f>
        <v>85468073.1272313</v>
      </c>
    </row>
    <row r="91" customFormat="false" ht="11.25" hidden="false" customHeight="false" outlineLevel="0" collapsed="false">
      <c r="A91" s="132" t="s">
        <v>192</v>
      </c>
      <c r="B91" s="134"/>
      <c r="C91" s="128"/>
      <c r="D91" s="203" t="n">
        <f aca="false">SUM(D88:D90)</f>
        <v>13320000</v>
      </c>
      <c r="E91" s="203" t="n">
        <f aca="false">SUM(E88:E90)</f>
        <v>12992870.8638695</v>
      </c>
      <c r="F91" s="203" t="n">
        <f aca="false">SUM(F88:F90)</f>
        <v>12641795.8749743</v>
      </c>
      <c r="G91" s="203" t="n">
        <f aca="false">SUM(G88:G90)</f>
        <v>12265022.1968919</v>
      </c>
      <c r="H91" s="203" t="n">
        <f aca="false">SUM(H88:H90)</f>
        <v>11860668.685574</v>
      </c>
      <c r="I91" s="203" t="n">
        <f aca="false">SUM(I88:I90)</f>
        <v>11426716.4972275</v>
      </c>
      <c r="J91" s="203" t="n">
        <f aca="false">SUM(J88:J90)</f>
        <v>10960999.0086941</v>
      </c>
      <c r="K91" s="203" t="n">
        <f aca="false">SUM(K88:K90)</f>
        <v>0</v>
      </c>
      <c r="L91" s="203" t="n">
        <f aca="false">SUM(L88:L90)</f>
        <v>0</v>
      </c>
      <c r="M91" s="203" t="n">
        <f aca="false">SUM(M88:M90)</f>
        <v>0</v>
      </c>
      <c r="N91" s="203" t="n">
        <f aca="false">SUM(N88:N90)</f>
        <v>0</v>
      </c>
      <c r="O91" s="203" t="n">
        <f aca="false">SUM(O88:O90)</f>
        <v>0</v>
      </c>
      <c r="P91" s="203" t="n">
        <f aca="false">SUM(P88:P90)</f>
        <v>0</v>
      </c>
      <c r="Q91" s="203" t="n">
        <f aca="false">SUM(Q88:Q90)</f>
        <v>0</v>
      </c>
      <c r="R91" s="203" t="n">
        <f aca="false">SUM(R88:R90)</f>
        <v>0</v>
      </c>
      <c r="S91" s="203" t="n">
        <f aca="false">SUM(S88:S90)</f>
        <v>0</v>
      </c>
      <c r="T91" s="203" t="n">
        <f aca="false">SUM(T88:T90)</f>
        <v>0</v>
      </c>
      <c r="U91" s="203" t="n">
        <f aca="false">SUM(U88:U90)</f>
        <v>0</v>
      </c>
      <c r="V91" s="203" t="n">
        <f aca="false">SUM(V88:V90)</f>
        <v>0</v>
      </c>
      <c r="W91" s="203" t="n">
        <f aca="false">SUM(W88:W90)</f>
        <v>0</v>
      </c>
      <c r="X91" s="203"/>
      <c r="Y91" s="198" t="n">
        <f aca="false">SUM(Y88:Y90)</f>
        <v>85468073.1272313</v>
      </c>
      <c r="Z91" s="132"/>
      <c r="AA91" s="132"/>
      <c r="AB91" s="132"/>
      <c r="AC91" s="132"/>
      <c r="AD91" s="132"/>
      <c r="AE91" s="132"/>
      <c r="AF91" s="132"/>
      <c r="AG91" s="132"/>
      <c r="AH91" s="132"/>
      <c r="AI91" s="132"/>
      <c r="AJ91" s="132"/>
      <c r="AK91" s="132"/>
      <c r="AL91" s="132"/>
      <c r="AM91" s="132"/>
      <c r="AN91" s="132"/>
      <c r="AO91" s="132"/>
      <c r="AP91" s="132"/>
      <c r="AQ91" s="132"/>
      <c r="AR91" s="132"/>
      <c r="AS91" s="132"/>
      <c r="AT91" s="132"/>
      <c r="AU91" s="132"/>
      <c r="AV91" s="132"/>
      <c r="AW91" s="132"/>
      <c r="AX91" s="132"/>
      <c r="AY91" s="132"/>
      <c r="AZ91" s="132"/>
      <c r="BA91" s="132"/>
      <c r="BB91" s="132"/>
      <c r="BC91" s="132"/>
      <c r="BD91" s="132"/>
      <c r="BE91" s="132"/>
      <c r="BF91" s="132"/>
      <c r="BG91" s="132"/>
      <c r="BH91" s="132"/>
      <c r="BI91" s="132"/>
      <c r="BJ91" s="132"/>
      <c r="BK91" s="132"/>
      <c r="BL91" s="132"/>
      <c r="BM91" s="132"/>
      <c r="BN91" s="132"/>
      <c r="BO91" s="132"/>
      <c r="BP91" s="132"/>
      <c r="BQ91" s="132"/>
      <c r="BR91" s="132"/>
      <c r="BS91" s="132"/>
      <c r="BT91" s="132"/>
      <c r="BU91" s="132"/>
      <c r="BV91" s="132"/>
      <c r="BW91" s="132"/>
      <c r="BX91" s="132"/>
      <c r="BY91" s="132"/>
      <c r="BZ91" s="132"/>
      <c r="CA91" s="132"/>
      <c r="CB91" s="132"/>
      <c r="CC91" s="132"/>
      <c r="CD91" s="132"/>
      <c r="CE91" s="132"/>
      <c r="CF91" s="132"/>
      <c r="CG91" s="132"/>
      <c r="CH91" s="132"/>
      <c r="CI91" s="132"/>
      <c r="CJ91" s="132"/>
      <c r="CK91" s="132"/>
      <c r="CL91" s="132"/>
      <c r="CM91" s="132"/>
      <c r="CN91" s="132"/>
      <c r="CO91" s="132"/>
      <c r="CP91" s="132"/>
      <c r="CQ91" s="132"/>
      <c r="CR91" s="132"/>
      <c r="CS91" s="132"/>
      <c r="CT91" s="132"/>
      <c r="CU91" s="132"/>
      <c r="CV91" s="132"/>
      <c r="CW91" s="132"/>
      <c r="CX91" s="132"/>
      <c r="CY91" s="132"/>
      <c r="CZ91" s="132"/>
      <c r="DA91" s="132"/>
      <c r="DB91" s="132"/>
      <c r="DC91" s="132"/>
      <c r="DD91" s="132"/>
      <c r="DE91" s="132"/>
      <c r="DF91" s="132"/>
      <c r="DG91" s="132"/>
      <c r="DH91" s="132"/>
      <c r="DI91" s="132"/>
      <c r="DJ91" s="132"/>
      <c r="DK91" s="132"/>
      <c r="DL91" s="132"/>
      <c r="DM91" s="132"/>
      <c r="DN91" s="132"/>
      <c r="DO91" s="132"/>
      <c r="DP91" s="132"/>
      <c r="DQ91" s="132"/>
      <c r="DR91" s="132"/>
      <c r="DS91" s="132"/>
      <c r="DT91" s="132"/>
      <c r="DU91" s="132"/>
      <c r="DV91" s="132"/>
      <c r="DW91" s="132"/>
      <c r="DX91" s="132"/>
      <c r="DY91" s="132"/>
      <c r="DZ91" s="132"/>
      <c r="EA91" s="132"/>
      <c r="EB91" s="132"/>
      <c r="EC91" s="132"/>
      <c r="ED91" s="132"/>
      <c r="EE91" s="132"/>
      <c r="EF91" s="132"/>
      <c r="EG91" s="132"/>
      <c r="EH91" s="132"/>
      <c r="EI91" s="132"/>
      <c r="EJ91" s="132"/>
      <c r="EK91" s="132"/>
      <c r="EL91" s="132"/>
      <c r="EM91" s="132"/>
      <c r="EN91" s="132"/>
      <c r="EO91" s="132"/>
      <c r="EP91" s="132"/>
      <c r="EQ91" s="132"/>
      <c r="ER91" s="132"/>
      <c r="ES91" s="132"/>
      <c r="ET91" s="132"/>
      <c r="EU91" s="132"/>
      <c r="EV91" s="132"/>
      <c r="EW91" s="132"/>
      <c r="EX91" s="132"/>
      <c r="EY91" s="132"/>
      <c r="EZ91" s="132"/>
      <c r="FA91" s="132"/>
      <c r="FB91" s="132"/>
      <c r="FC91" s="132"/>
      <c r="FD91" s="132"/>
      <c r="FE91" s="132"/>
      <c r="FF91" s="132"/>
      <c r="FG91" s="132"/>
      <c r="FH91" s="132"/>
      <c r="FI91" s="132"/>
      <c r="FJ91" s="132"/>
      <c r="FK91" s="132"/>
      <c r="FL91" s="132"/>
      <c r="FM91" s="132"/>
      <c r="FN91" s="132"/>
      <c r="FO91" s="132"/>
      <c r="FP91" s="132"/>
      <c r="FQ91" s="132"/>
      <c r="FR91" s="132"/>
      <c r="FS91" s="132"/>
      <c r="FT91" s="132"/>
      <c r="FU91" s="132"/>
      <c r="FV91" s="132"/>
      <c r="FW91" s="132"/>
      <c r="FX91" s="132"/>
      <c r="FY91" s="132"/>
      <c r="FZ91" s="132"/>
      <c r="GA91" s="132"/>
      <c r="GB91" s="132"/>
      <c r="GC91" s="132"/>
      <c r="GD91" s="132"/>
      <c r="GE91" s="132"/>
      <c r="GF91" s="132"/>
      <c r="GG91" s="132"/>
      <c r="GH91" s="132"/>
      <c r="GI91" s="132"/>
      <c r="GJ91" s="132"/>
      <c r="GK91" s="132"/>
      <c r="GL91" s="132"/>
      <c r="GM91" s="132"/>
      <c r="GN91" s="132"/>
      <c r="GO91" s="132"/>
      <c r="GP91" s="132"/>
      <c r="GQ91" s="132"/>
      <c r="GR91" s="132"/>
      <c r="GS91" s="132"/>
      <c r="GT91" s="132"/>
      <c r="GU91" s="132"/>
      <c r="GV91" s="132"/>
      <c r="GW91" s="132"/>
      <c r="GX91" s="132"/>
      <c r="GY91" s="132"/>
      <c r="GZ91" s="132"/>
      <c r="HA91" s="132"/>
      <c r="HB91" s="132"/>
      <c r="HC91" s="132"/>
      <c r="HD91" s="132"/>
      <c r="HE91" s="132"/>
      <c r="HF91" s="132"/>
      <c r="HG91" s="132"/>
      <c r="HH91" s="132"/>
      <c r="HI91" s="132"/>
      <c r="HJ91" s="132"/>
      <c r="HK91" s="132"/>
      <c r="HL91" s="132"/>
      <c r="HM91" s="132"/>
      <c r="HN91" s="132"/>
      <c r="HO91" s="132"/>
      <c r="HP91" s="132"/>
      <c r="HQ91" s="132"/>
      <c r="HR91" s="132"/>
      <c r="HS91" s="132"/>
      <c r="HT91" s="132"/>
      <c r="HU91" s="132"/>
      <c r="HV91" s="132"/>
      <c r="HW91" s="132"/>
      <c r="HX91" s="132"/>
      <c r="HY91" s="132"/>
      <c r="HZ91" s="132"/>
      <c r="IA91" s="132"/>
      <c r="IB91" s="132"/>
      <c r="IC91" s="132"/>
      <c r="ID91" s="132"/>
      <c r="IE91" s="132"/>
      <c r="IF91" s="132"/>
      <c r="IG91" s="132"/>
      <c r="IH91" s="132"/>
      <c r="II91" s="132"/>
      <c r="IJ91" s="132"/>
      <c r="IK91" s="132"/>
      <c r="IL91" s="132"/>
      <c r="IM91" s="132"/>
      <c r="IN91" s="132"/>
      <c r="IO91" s="132"/>
      <c r="IP91" s="132"/>
      <c r="IQ91" s="132"/>
      <c r="IR91" s="132"/>
      <c r="IS91" s="132"/>
      <c r="IT91" s="132"/>
      <c r="IU91" s="132"/>
      <c r="IV91" s="132"/>
      <c r="IW91" s="132"/>
    </row>
    <row r="92" customFormat="false" ht="11.25" hidden="false" customHeight="false" outlineLevel="0" collapsed="false">
      <c r="B92" s="204"/>
      <c r="C92" s="179"/>
      <c r="D92" s="201"/>
      <c r="E92" s="179"/>
      <c r="F92" s="179"/>
      <c r="G92" s="179"/>
      <c r="H92" s="179"/>
      <c r="I92" s="179"/>
      <c r="J92" s="179"/>
      <c r="K92" s="179"/>
      <c r="L92" s="179"/>
      <c r="M92" s="179"/>
      <c r="N92" s="179"/>
      <c r="O92" s="179"/>
      <c r="P92" s="179"/>
      <c r="Q92" s="179"/>
      <c r="R92" s="179"/>
      <c r="S92" s="179"/>
      <c r="T92" s="179"/>
      <c r="U92" s="179"/>
      <c r="V92" s="179"/>
      <c r="W92" s="179"/>
      <c r="X92" s="179"/>
      <c r="Y92" s="179"/>
    </row>
    <row r="93" customFormat="false" ht="11.25" hidden="false" customHeight="false" outlineLevel="0" collapsed="false">
      <c r="A93" s="1" t="s">
        <v>193</v>
      </c>
      <c r="B93" s="24"/>
      <c r="C93" s="179"/>
      <c r="D93" s="128"/>
      <c r="E93" s="128"/>
      <c r="F93" s="128"/>
      <c r="G93" s="128"/>
      <c r="H93" s="128"/>
      <c r="I93" s="128"/>
      <c r="J93" s="179"/>
      <c r="K93" s="128" t="n">
        <f aca="false">PMT(B99,3,K88)*-1</f>
        <v>0</v>
      </c>
      <c r="L93" s="128" t="n">
        <f aca="false">+K93</f>
        <v>0</v>
      </c>
      <c r="M93" s="128" t="n">
        <f aca="false">+L93</f>
        <v>0</v>
      </c>
      <c r="N93" s="128" t="n">
        <f aca="false">+M93</f>
        <v>0</v>
      </c>
      <c r="O93" s="128" t="n">
        <f aca="false">+N93</f>
        <v>0</v>
      </c>
      <c r="P93" s="128" t="n">
        <f aca="false">+O93</f>
        <v>0</v>
      </c>
      <c r="Q93" s="128" t="n">
        <f aca="false">+P93</f>
        <v>0</v>
      </c>
      <c r="R93" s="128" t="n">
        <f aca="false">+Q93</f>
        <v>0</v>
      </c>
      <c r="S93" s="128" t="n">
        <f aca="false">+R93</f>
        <v>0</v>
      </c>
      <c r="T93" s="128" t="n">
        <f aca="false">+S93</f>
        <v>0</v>
      </c>
      <c r="U93" s="128" t="n">
        <f aca="false">+T93</f>
        <v>0</v>
      </c>
      <c r="V93" s="128" t="n">
        <f aca="false">+U93</f>
        <v>0</v>
      </c>
      <c r="W93" s="128" t="n">
        <f aca="false">+V93</f>
        <v>0</v>
      </c>
      <c r="X93" s="128"/>
      <c r="Y93" s="162" t="n">
        <f aca="false">SUM(C93:W93)</f>
        <v>0</v>
      </c>
    </row>
    <row r="94" customFormat="false" ht="11.25" hidden="false" customHeight="false" outlineLevel="0" collapsed="false">
      <c r="A94" s="1" t="s">
        <v>194</v>
      </c>
      <c r="B94" s="24"/>
      <c r="C94" s="179"/>
      <c r="D94" s="128"/>
      <c r="E94" s="128"/>
      <c r="F94" s="179"/>
      <c r="G94" s="205" t="n">
        <f aca="false">PMT($B$99,7,$G$89)*-1</f>
        <v>0</v>
      </c>
      <c r="H94" s="205" t="n">
        <f aca="false">+G94</f>
        <v>0</v>
      </c>
      <c r="I94" s="205" t="n">
        <f aca="false">+H94</f>
        <v>0</v>
      </c>
      <c r="J94" s="205" t="n">
        <f aca="false">+I94</f>
        <v>0</v>
      </c>
      <c r="K94" s="205" t="n">
        <f aca="false">+J94</f>
        <v>0</v>
      </c>
      <c r="L94" s="205" t="n">
        <f aca="false">+K94</f>
        <v>0</v>
      </c>
      <c r="M94" s="205" t="n">
        <f aca="false">+L94</f>
        <v>0</v>
      </c>
      <c r="N94" s="205" t="n">
        <f aca="false">+M94</f>
        <v>0</v>
      </c>
      <c r="O94" s="205" t="n">
        <f aca="false">+N94</f>
        <v>0</v>
      </c>
      <c r="P94" s="205" t="n">
        <f aca="false">+O94</f>
        <v>0</v>
      </c>
      <c r="Q94" s="205" t="n">
        <f aca="false">+P94</f>
        <v>0</v>
      </c>
      <c r="R94" s="205" t="n">
        <f aca="false">+Q94</f>
        <v>0</v>
      </c>
      <c r="S94" s="205" t="n">
        <f aca="false">+R94</f>
        <v>0</v>
      </c>
      <c r="T94" s="205" t="n">
        <f aca="false">+S94</f>
        <v>0</v>
      </c>
      <c r="U94" s="205" t="n">
        <f aca="false">+T94</f>
        <v>0</v>
      </c>
      <c r="V94" s="205" t="n">
        <f aca="false">+U94</f>
        <v>0</v>
      </c>
      <c r="W94" s="205" t="n">
        <f aca="false">+V94</f>
        <v>0</v>
      </c>
      <c r="X94" s="205"/>
      <c r="Y94" s="162" t="n">
        <f aca="false">SUM(C94:W94)</f>
        <v>0</v>
      </c>
    </row>
    <row r="95" customFormat="false" ht="11.25" hidden="false" customHeight="false" outlineLevel="0" collapsed="false">
      <c r="A95" s="1" t="s">
        <v>195</v>
      </c>
      <c r="B95" s="24"/>
      <c r="C95" s="179"/>
      <c r="D95" s="206" t="n">
        <f aca="false">-PMT(B99,7,D90-'Input Sheet'!D5)+'Input Sheet'!D5*B99</f>
        <v>1302153.13613048</v>
      </c>
      <c r="E95" s="206" t="n">
        <f aca="false">+D95</f>
        <v>1302153.13613048</v>
      </c>
      <c r="F95" s="206" t="n">
        <f aca="false">+E95</f>
        <v>1302153.13613048</v>
      </c>
      <c r="G95" s="206" t="n">
        <f aca="false">+F95</f>
        <v>1302153.13613048</v>
      </c>
      <c r="H95" s="206" t="n">
        <f aca="false">+G95</f>
        <v>1302153.13613048</v>
      </c>
      <c r="I95" s="206" t="n">
        <f aca="false">+H95</f>
        <v>1302153.13613048</v>
      </c>
      <c r="J95" s="206" t="n">
        <f aca="false">+I95+'Input Sheet'!D5</f>
        <v>11763344.1361305</v>
      </c>
      <c r="K95" s="128"/>
      <c r="L95" s="128"/>
      <c r="M95" s="128"/>
      <c r="N95" s="128"/>
      <c r="O95" s="128"/>
      <c r="P95" s="128"/>
      <c r="Q95" s="128"/>
      <c r="R95" s="128"/>
      <c r="S95" s="128"/>
      <c r="T95" s="128"/>
      <c r="U95" s="128"/>
      <c r="V95" s="128"/>
      <c r="W95" s="128"/>
      <c r="X95" s="128"/>
      <c r="Y95" s="162" t="n">
        <f aca="false">SUM(C95:W95)</f>
        <v>19576262.9529133</v>
      </c>
    </row>
    <row r="96" customFormat="false" ht="11.25" hidden="false" customHeight="false" outlineLevel="0" collapsed="false">
      <c r="A96" s="1" t="s">
        <v>196</v>
      </c>
      <c r="B96" s="24"/>
      <c r="C96" s="179"/>
      <c r="D96" s="207" t="n">
        <f aca="false">SUM(D93:D95)</f>
        <v>1302153.13613048</v>
      </c>
      <c r="E96" s="203" t="n">
        <f aca="false">SUM(E93:E95)</f>
        <v>1302153.13613048</v>
      </c>
      <c r="F96" s="203" t="n">
        <f aca="false">SUM(F93:F95)</f>
        <v>1302153.13613048</v>
      </c>
      <c r="G96" s="203" t="n">
        <f aca="false">SUM(G93:G95)</f>
        <v>1302153.13613048</v>
      </c>
      <c r="H96" s="203" t="n">
        <f aca="false">SUM(H93:H95)</f>
        <v>1302153.13613048</v>
      </c>
      <c r="I96" s="203" t="n">
        <f aca="false">SUM(I93:I95)</f>
        <v>1302153.13613048</v>
      </c>
      <c r="J96" s="203" t="n">
        <f aca="false">SUM(J93:J95)</f>
        <v>11763344.1361305</v>
      </c>
      <c r="K96" s="203" t="n">
        <f aca="false">SUM(K93:K95)</f>
        <v>0</v>
      </c>
      <c r="L96" s="203" t="n">
        <f aca="false">SUM(L93:L95)</f>
        <v>0</v>
      </c>
      <c r="M96" s="203" t="n">
        <f aca="false">SUM(M93:M95)</f>
        <v>0</v>
      </c>
      <c r="N96" s="203" t="n">
        <f aca="false">SUM(N93:N95)</f>
        <v>0</v>
      </c>
      <c r="O96" s="203" t="n">
        <f aca="false">SUM(O93:O95)</f>
        <v>0</v>
      </c>
      <c r="P96" s="203" t="n">
        <f aca="false">SUM(P93:P95)</f>
        <v>0</v>
      </c>
      <c r="Q96" s="203" t="n">
        <f aca="false">SUM(Q93:Q95)</f>
        <v>0</v>
      </c>
      <c r="R96" s="203" t="n">
        <f aca="false">SUM(R93:R95)</f>
        <v>0</v>
      </c>
      <c r="S96" s="203" t="n">
        <f aca="false">SUM(S93:S95)</f>
        <v>0</v>
      </c>
      <c r="T96" s="203" t="n">
        <f aca="false">SUM(T93:T95)</f>
        <v>0</v>
      </c>
      <c r="U96" s="203" t="n">
        <f aca="false">SUM(U93:U95)</f>
        <v>0</v>
      </c>
      <c r="V96" s="203" t="n">
        <f aca="false">SUM(V93:V95)</f>
        <v>0</v>
      </c>
      <c r="W96" s="203" t="n">
        <f aca="false">SUM(W93:W95)</f>
        <v>0</v>
      </c>
      <c r="X96" s="203"/>
      <c r="Y96" s="198" t="n">
        <f aca="false">SUM(Y93:Y95)</f>
        <v>19576262.9529133</v>
      </c>
    </row>
    <row r="97" customFormat="false" ht="11.25" hidden="false" customHeight="false" outlineLevel="0" collapsed="false">
      <c r="B97" s="24"/>
      <c r="C97" s="179"/>
      <c r="D97" s="128"/>
      <c r="E97" s="128"/>
      <c r="F97" s="128"/>
      <c r="G97" s="128"/>
      <c r="H97" s="128"/>
      <c r="I97" s="128"/>
      <c r="J97" s="128"/>
      <c r="K97" s="128"/>
      <c r="L97" s="128"/>
      <c r="M97" s="128"/>
      <c r="N97" s="128"/>
      <c r="O97" s="128"/>
      <c r="P97" s="128"/>
      <c r="Q97" s="128"/>
      <c r="R97" s="128"/>
      <c r="S97" s="128"/>
      <c r="T97" s="128"/>
      <c r="U97" s="128"/>
      <c r="V97" s="128"/>
      <c r="W97" s="128"/>
      <c r="X97" s="128"/>
      <c r="Y97" s="128"/>
    </row>
    <row r="98" customFormat="false" ht="11.25" hidden="false" customHeight="false" outlineLevel="0" collapsed="false">
      <c r="A98" s="132"/>
      <c r="B98" s="134"/>
      <c r="C98" s="128"/>
      <c r="D98" s="128"/>
      <c r="E98" s="128"/>
      <c r="F98" s="128"/>
      <c r="G98" s="128"/>
      <c r="H98" s="128"/>
      <c r="I98" s="128"/>
      <c r="J98" s="128"/>
      <c r="K98" s="128"/>
      <c r="L98" s="128"/>
      <c r="M98" s="128"/>
      <c r="N98" s="128"/>
      <c r="O98" s="128"/>
      <c r="P98" s="128"/>
      <c r="Q98" s="128"/>
      <c r="R98" s="128"/>
      <c r="S98" s="128"/>
      <c r="T98" s="128"/>
      <c r="U98" s="128"/>
      <c r="V98" s="128"/>
      <c r="W98" s="128"/>
      <c r="X98" s="128"/>
      <c r="Y98" s="128"/>
      <c r="Z98" s="132"/>
      <c r="AA98" s="132"/>
      <c r="AB98" s="132"/>
      <c r="AC98" s="132"/>
      <c r="AD98" s="132"/>
      <c r="AE98" s="132"/>
      <c r="AF98" s="132"/>
      <c r="AG98" s="132"/>
      <c r="AH98" s="132"/>
      <c r="AI98" s="132"/>
      <c r="AJ98" s="132"/>
      <c r="AK98" s="132"/>
      <c r="AL98" s="132"/>
      <c r="AM98" s="132"/>
      <c r="AN98" s="132"/>
      <c r="AO98" s="132"/>
      <c r="AP98" s="132"/>
      <c r="AQ98" s="132"/>
      <c r="AR98" s="132"/>
      <c r="AS98" s="132"/>
      <c r="AT98" s="132"/>
      <c r="AU98" s="132"/>
      <c r="AV98" s="132"/>
      <c r="AW98" s="132"/>
      <c r="AX98" s="132"/>
      <c r="AY98" s="132"/>
      <c r="AZ98" s="132"/>
      <c r="BA98" s="132"/>
      <c r="BB98" s="132"/>
      <c r="BC98" s="132"/>
      <c r="BD98" s="132"/>
      <c r="BE98" s="132"/>
      <c r="BF98" s="132"/>
      <c r="BG98" s="132"/>
      <c r="BH98" s="132"/>
      <c r="BI98" s="132"/>
      <c r="BJ98" s="132"/>
      <c r="BK98" s="132"/>
      <c r="BL98" s="132"/>
      <c r="BM98" s="132"/>
      <c r="BN98" s="132"/>
      <c r="BO98" s="132"/>
      <c r="BP98" s="132"/>
      <c r="BQ98" s="132"/>
      <c r="BR98" s="132"/>
      <c r="BS98" s="132"/>
      <c r="BT98" s="132"/>
      <c r="BU98" s="132"/>
      <c r="BV98" s="132"/>
      <c r="BW98" s="132"/>
      <c r="BX98" s="132"/>
      <c r="BY98" s="132"/>
      <c r="BZ98" s="132"/>
      <c r="CA98" s="132"/>
      <c r="CB98" s="132"/>
      <c r="CC98" s="132"/>
      <c r="CD98" s="132"/>
      <c r="CE98" s="132"/>
      <c r="CF98" s="132"/>
      <c r="CG98" s="132"/>
      <c r="CH98" s="132"/>
      <c r="CI98" s="132"/>
      <c r="CJ98" s="132"/>
      <c r="CK98" s="132"/>
      <c r="CL98" s="132"/>
      <c r="CM98" s="132"/>
      <c r="CN98" s="132"/>
      <c r="CO98" s="132"/>
      <c r="CP98" s="132"/>
      <c r="CQ98" s="132"/>
      <c r="CR98" s="132"/>
      <c r="CS98" s="132"/>
      <c r="CT98" s="132"/>
      <c r="CU98" s="132"/>
      <c r="CV98" s="132"/>
      <c r="CW98" s="132"/>
      <c r="CX98" s="132"/>
      <c r="CY98" s="132"/>
      <c r="CZ98" s="132"/>
      <c r="DA98" s="132"/>
      <c r="DB98" s="132"/>
      <c r="DC98" s="132"/>
      <c r="DD98" s="132"/>
      <c r="DE98" s="132"/>
      <c r="DF98" s="132"/>
      <c r="DG98" s="132"/>
      <c r="DH98" s="132"/>
      <c r="DI98" s="132"/>
      <c r="DJ98" s="132"/>
      <c r="DK98" s="132"/>
      <c r="DL98" s="132"/>
      <c r="DM98" s="132"/>
      <c r="DN98" s="132"/>
      <c r="DO98" s="132"/>
      <c r="DP98" s="132"/>
      <c r="DQ98" s="132"/>
      <c r="DR98" s="132"/>
      <c r="DS98" s="132"/>
      <c r="DT98" s="132"/>
      <c r="DU98" s="132"/>
      <c r="DV98" s="132"/>
      <c r="DW98" s="132"/>
      <c r="DX98" s="132"/>
      <c r="DY98" s="132"/>
      <c r="DZ98" s="132"/>
      <c r="EA98" s="132"/>
      <c r="EB98" s="132"/>
      <c r="EC98" s="132"/>
      <c r="ED98" s="132"/>
      <c r="EE98" s="132"/>
      <c r="EF98" s="132"/>
      <c r="EG98" s="132"/>
      <c r="EH98" s="132"/>
      <c r="EI98" s="132"/>
      <c r="EJ98" s="132"/>
      <c r="EK98" s="132"/>
      <c r="EL98" s="132"/>
      <c r="EM98" s="132"/>
      <c r="EN98" s="132"/>
      <c r="EO98" s="132"/>
      <c r="EP98" s="132"/>
      <c r="EQ98" s="132"/>
      <c r="ER98" s="132"/>
      <c r="ES98" s="132"/>
      <c r="ET98" s="132"/>
      <c r="EU98" s="132"/>
      <c r="EV98" s="132"/>
      <c r="EW98" s="132"/>
      <c r="EX98" s="132"/>
      <c r="EY98" s="132"/>
      <c r="EZ98" s="132"/>
      <c r="FA98" s="132"/>
      <c r="FB98" s="132"/>
      <c r="FC98" s="132"/>
      <c r="FD98" s="132"/>
      <c r="FE98" s="132"/>
      <c r="FF98" s="132"/>
      <c r="FG98" s="132"/>
      <c r="FH98" s="132"/>
      <c r="FI98" s="132"/>
      <c r="FJ98" s="132"/>
      <c r="FK98" s="132"/>
      <c r="FL98" s="132"/>
      <c r="FM98" s="132"/>
      <c r="FN98" s="132"/>
      <c r="FO98" s="132"/>
      <c r="FP98" s="132"/>
      <c r="FQ98" s="132"/>
      <c r="FR98" s="132"/>
      <c r="FS98" s="132"/>
      <c r="FT98" s="132"/>
      <c r="FU98" s="132"/>
      <c r="FV98" s="132"/>
      <c r="FW98" s="132"/>
      <c r="FX98" s="132"/>
      <c r="FY98" s="132"/>
      <c r="FZ98" s="132"/>
      <c r="GA98" s="132"/>
      <c r="GB98" s="132"/>
      <c r="GC98" s="132"/>
      <c r="GD98" s="132"/>
      <c r="GE98" s="132"/>
      <c r="GF98" s="132"/>
      <c r="GG98" s="132"/>
      <c r="GH98" s="132"/>
      <c r="GI98" s="132"/>
      <c r="GJ98" s="132"/>
      <c r="GK98" s="132"/>
      <c r="GL98" s="132"/>
      <c r="GM98" s="132"/>
      <c r="GN98" s="132"/>
      <c r="GO98" s="132"/>
      <c r="GP98" s="132"/>
      <c r="GQ98" s="132"/>
      <c r="GR98" s="132"/>
      <c r="GS98" s="132"/>
      <c r="GT98" s="132"/>
      <c r="GU98" s="132"/>
      <c r="GV98" s="132"/>
      <c r="GW98" s="132"/>
      <c r="GX98" s="132"/>
      <c r="GY98" s="132"/>
      <c r="GZ98" s="132"/>
      <c r="HA98" s="132"/>
      <c r="HB98" s="132"/>
      <c r="HC98" s="132"/>
      <c r="HD98" s="132"/>
      <c r="HE98" s="132"/>
      <c r="HF98" s="132"/>
      <c r="HG98" s="132"/>
      <c r="HH98" s="132"/>
      <c r="HI98" s="132"/>
      <c r="HJ98" s="132"/>
      <c r="HK98" s="132"/>
      <c r="HL98" s="132"/>
      <c r="HM98" s="132"/>
      <c r="HN98" s="132"/>
      <c r="HO98" s="132"/>
      <c r="HP98" s="132"/>
      <c r="HQ98" s="132"/>
      <c r="HR98" s="132"/>
      <c r="HS98" s="132"/>
      <c r="HT98" s="132"/>
      <c r="HU98" s="132"/>
      <c r="HV98" s="132"/>
      <c r="HW98" s="132"/>
      <c r="HX98" s="132"/>
      <c r="HY98" s="132"/>
      <c r="HZ98" s="132"/>
      <c r="IA98" s="132"/>
      <c r="IB98" s="132"/>
      <c r="IC98" s="132"/>
      <c r="ID98" s="132"/>
      <c r="IE98" s="132"/>
      <c r="IF98" s="132"/>
      <c r="IG98" s="132"/>
      <c r="IH98" s="132"/>
      <c r="II98" s="132"/>
      <c r="IJ98" s="132"/>
      <c r="IK98" s="132"/>
      <c r="IL98" s="132"/>
      <c r="IM98" s="132"/>
      <c r="IN98" s="132"/>
      <c r="IO98" s="132"/>
      <c r="IP98" s="132"/>
      <c r="IQ98" s="132"/>
      <c r="IR98" s="132"/>
      <c r="IS98" s="132"/>
      <c r="IT98" s="132"/>
      <c r="IU98" s="132"/>
      <c r="IV98" s="132"/>
      <c r="IW98" s="132"/>
    </row>
    <row r="99" customFormat="false" ht="11.25" hidden="false" customHeight="false" outlineLevel="0" collapsed="false">
      <c r="A99" s="1" t="s">
        <v>197</v>
      </c>
      <c r="B99" s="208" t="n">
        <f aca="false">+'Input Sheet'!C17</f>
        <v>0.0732</v>
      </c>
      <c r="C99" s="179"/>
      <c r="D99" s="179"/>
      <c r="E99" s="179"/>
      <c r="F99" s="179"/>
      <c r="G99" s="179"/>
      <c r="H99" s="179"/>
      <c r="I99" s="179"/>
      <c r="J99" s="179"/>
      <c r="K99" s="179"/>
      <c r="L99" s="179"/>
      <c r="M99" s="179"/>
      <c r="N99" s="179"/>
      <c r="O99" s="179"/>
      <c r="P99" s="179"/>
      <c r="Q99" s="179"/>
      <c r="R99" s="179"/>
      <c r="S99" s="179"/>
      <c r="T99" s="179"/>
      <c r="U99" s="179"/>
      <c r="V99" s="179"/>
      <c r="W99" s="179"/>
      <c r="X99" s="179"/>
      <c r="Y99" s="179"/>
    </row>
    <row r="100" customFormat="false" ht="11.25" hidden="false" customHeight="false" outlineLevel="0" collapsed="false">
      <c r="A100" s="132" t="s">
        <v>198</v>
      </c>
      <c r="B100" s="134"/>
      <c r="C100" s="128"/>
      <c r="D100" s="128"/>
      <c r="E100" s="128"/>
      <c r="F100" s="128"/>
      <c r="G100" s="128"/>
      <c r="H100" s="128"/>
      <c r="I100" s="128"/>
      <c r="J100" s="128"/>
      <c r="K100" s="128" t="n">
        <f aca="false">+K88*$B$99</f>
        <v>0</v>
      </c>
      <c r="L100" s="128" t="n">
        <f aca="false">+L88*$B$99</f>
        <v>0</v>
      </c>
      <c r="M100" s="128" t="n">
        <f aca="false">+M88*$B$99</f>
        <v>0</v>
      </c>
      <c r="N100" s="128" t="n">
        <f aca="false">+N88*$B$99</f>
        <v>0</v>
      </c>
      <c r="O100" s="128" t="n">
        <f aca="false">+O88*$B$99</f>
        <v>0</v>
      </c>
      <c r="P100" s="128" t="n">
        <f aca="false">+P88*$B$99</f>
        <v>0</v>
      </c>
      <c r="Q100" s="128" t="n">
        <f aca="false">+Q88*$B$99</f>
        <v>0</v>
      </c>
      <c r="R100" s="128" t="n">
        <f aca="false">+R88*$B$99</f>
        <v>0</v>
      </c>
      <c r="S100" s="128" t="n">
        <f aca="false">+S88*$B$99</f>
        <v>0</v>
      </c>
      <c r="T100" s="128" t="n">
        <f aca="false">+T88*$B$99</f>
        <v>0</v>
      </c>
      <c r="U100" s="128" t="n">
        <f aca="false">+U88*$B$99</f>
        <v>0</v>
      </c>
      <c r="V100" s="128" t="n">
        <f aca="false">+V88*$B$99</f>
        <v>0</v>
      </c>
      <c r="W100" s="128" t="n">
        <f aca="false">+W88*$B$99</f>
        <v>0</v>
      </c>
      <c r="X100" s="128"/>
      <c r="Y100" s="167" t="n">
        <f aca="false">SUM(C100:S100)</f>
        <v>0</v>
      </c>
      <c r="Z100" s="132"/>
      <c r="AA100" s="132"/>
      <c r="AB100" s="132"/>
      <c r="AC100" s="132"/>
      <c r="AD100" s="132"/>
      <c r="AE100" s="132"/>
      <c r="AF100" s="132"/>
      <c r="AG100" s="132"/>
      <c r="AH100" s="132"/>
      <c r="AI100" s="132"/>
      <c r="AJ100" s="132"/>
      <c r="AK100" s="132"/>
      <c r="AL100" s="132"/>
      <c r="AM100" s="132"/>
      <c r="AN100" s="132"/>
      <c r="AO100" s="132"/>
      <c r="AP100" s="132"/>
      <c r="AQ100" s="132"/>
      <c r="AR100" s="132"/>
      <c r="AS100" s="132"/>
      <c r="AT100" s="132"/>
      <c r="AU100" s="132"/>
      <c r="AV100" s="132"/>
      <c r="AW100" s="132"/>
      <c r="AX100" s="132"/>
      <c r="AY100" s="132"/>
      <c r="AZ100" s="132"/>
      <c r="BA100" s="132"/>
      <c r="BB100" s="132"/>
      <c r="BC100" s="132"/>
      <c r="BD100" s="132"/>
      <c r="BE100" s="132"/>
      <c r="BF100" s="132"/>
      <c r="BG100" s="132"/>
      <c r="BH100" s="132"/>
      <c r="BI100" s="132"/>
      <c r="BJ100" s="132"/>
      <c r="BK100" s="132"/>
      <c r="BL100" s="132"/>
      <c r="BM100" s="132"/>
      <c r="BN100" s="132"/>
      <c r="BO100" s="132"/>
      <c r="BP100" s="132"/>
      <c r="BQ100" s="132"/>
      <c r="BR100" s="132"/>
      <c r="BS100" s="132"/>
      <c r="BT100" s="132"/>
      <c r="BU100" s="132"/>
      <c r="BV100" s="132"/>
      <c r="BW100" s="132"/>
      <c r="BX100" s="132"/>
      <c r="BY100" s="132"/>
      <c r="BZ100" s="132"/>
      <c r="CA100" s="132"/>
      <c r="CB100" s="132"/>
      <c r="CC100" s="132"/>
      <c r="CD100" s="132"/>
      <c r="CE100" s="132"/>
      <c r="CF100" s="132"/>
      <c r="CG100" s="132"/>
      <c r="CH100" s="132"/>
      <c r="CI100" s="132"/>
      <c r="CJ100" s="132"/>
      <c r="CK100" s="132"/>
      <c r="CL100" s="132"/>
      <c r="CM100" s="132"/>
      <c r="CN100" s="132"/>
      <c r="CO100" s="132"/>
      <c r="CP100" s="132"/>
      <c r="CQ100" s="132"/>
      <c r="CR100" s="132"/>
      <c r="CS100" s="132"/>
      <c r="CT100" s="132"/>
      <c r="CU100" s="132"/>
      <c r="CV100" s="132"/>
      <c r="CW100" s="132"/>
      <c r="CX100" s="132"/>
      <c r="CY100" s="132"/>
      <c r="CZ100" s="132"/>
      <c r="DA100" s="132"/>
      <c r="DB100" s="132"/>
      <c r="DC100" s="132"/>
      <c r="DD100" s="132"/>
      <c r="DE100" s="132"/>
      <c r="DF100" s="132"/>
      <c r="DG100" s="132"/>
      <c r="DH100" s="132"/>
      <c r="DI100" s="132"/>
      <c r="DJ100" s="132"/>
      <c r="DK100" s="132"/>
      <c r="DL100" s="132"/>
      <c r="DM100" s="132"/>
      <c r="DN100" s="132"/>
      <c r="DO100" s="132"/>
      <c r="DP100" s="132"/>
      <c r="DQ100" s="132"/>
      <c r="DR100" s="132"/>
      <c r="DS100" s="132"/>
      <c r="DT100" s="132"/>
      <c r="DU100" s="132"/>
      <c r="DV100" s="132"/>
      <c r="DW100" s="132"/>
      <c r="DX100" s="132"/>
      <c r="DY100" s="132"/>
      <c r="DZ100" s="132"/>
      <c r="EA100" s="132"/>
      <c r="EB100" s="132"/>
      <c r="EC100" s="132"/>
      <c r="ED100" s="132"/>
      <c r="EE100" s="132"/>
      <c r="EF100" s="132"/>
      <c r="EG100" s="132"/>
      <c r="EH100" s="132"/>
      <c r="EI100" s="132"/>
      <c r="EJ100" s="132"/>
      <c r="EK100" s="132"/>
      <c r="EL100" s="132"/>
      <c r="EM100" s="132"/>
      <c r="EN100" s="132"/>
      <c r="EO100" s="132"/>
      <c r="EP100" s="132"/>
      <c r="EQ100" s="132"/>
      <c r="ER100" s="132"/>
      <c r="ES100" s="132"/>
      <c r="ET100" s="132"/>
      <c r="EU100" s="132"/>
      <c r="EV100" s="132"/>
      <c r="EW100" s="132"/>
      <c r="EX100" s="132"/>
      <c r="EY100" s="132"/>
      <c r="EZ100" s="132"/>
      <c r="FA100" s="132"/>
      <c r="FB100" s="132"/>
      <c r="FC100" s="132"/>
      <c r="FD100" s="132"/>
      <c r="FE100" s="132"/>
      <c r="FF100" s="132"/>
      <c r="FG100" s="132"/>
      <c r="FH100" s="132"/>
      <c r="FI100" s="132"/>
      <c r="FJ100" s="132"/>
      <c r="FK100" s="132"/>
      <c r="FL100" s="132"/>
      <c r="FM100" s="132"/>
      <c r="FN100" s="132"/>
      <c r="FO100" s="132"/>
      <c r="FP100" s="132"/>
      <c r="FQ100" s="132"/>
      <c r="FR100" s="132"/>
      <c r="FS100" s="132"/>
      <c r="FT100" s="132"/>
      <c r="FU100" s="132"/>
      <c r="FV100" s="132"/>
      <c r="FW100" s="132"/>
      <c r="FX100" s="132"/>
      <c r="FY100" s="132"/>
      <c r="FZ100" s="132"/>
      <c r="GA100" s="132"/>
      <c r="GB100" s="132"/>
      <c r="GC100" s="132"/>
      <c r="GD100" s="132"/>
      <c r="GE100" s="132"/>
      <c r="GF100" s="132"/>
      <c r="GG100" s="132"/>
      <c r="GH100" s="132"/>
      <c r="GI100" s="132"/>
      <c r="GJ100" s="132"/>
      <c r="GK100" s="132"/>
      <c r="GL100" s="132"/>
      <c r="GM100" s="132"/>
      <c r="GN100" s="132"/>
      <c r="GO100" s="132"/>
      <c r="GP100" s="132"/>
      <c r="GQ100" s="132"/>
      <c r="GR100" s="132"/>
      <c r="GS100" s="132"/>
      <c r="GT100" s="132"/>
      <c r="GU100" s="132"/>
      <c r="GV100" s="132"/>
      <c r="GW100" s="132"/>
      <c r="GX100" s="132"/>
      <c r="GY100" s="132"/>
      <c r="GZ100" s="132"/>
      <c r="HA100" s="132"/>
      <c r="HB100" s="132"/>
      <c r="HC100" s="132"/>
      <c r="HD100" s="132"/>
      <c r="HE100" s="132"/>
      <c r="HF100" s="132"/>
      <c r="HG100" s="132"/>
      <c r="HH100" s="132"/>
      <c r="HI100" s="132"/>
      <c r="HJ100" s="132"/>
      <c r="HK100" s="132"/>
      <c r="HL100" s="132"/>
      <c r="HM100" s="132"/>
      <c r="HN100" s="132"/>
      <c r="HO100" s="132"/>
      <c r="HP100" s="132"/>
      <c r="HQ100" s="132"/>
      <c r="HR100" s="132"/>
      <c r="HS100" s="132"/>
      <c r="HT100" s="132"/>
      <c r="HU100" s="132"/>
      <c r="HV100" s="132"/>
      <c r="HW100" s="132"/>
      <c r="HX100" s="132"/>
      <c r="HY100" s="132"/>
      <c r="HZ100" s="132"/>
      <c r="IA100" s="132"/>
      <c r="IB100" s="132"/>
      <c r="IC100" s="132"/>
      <c r="ID100" s="132"/>
      <c r="IE100" s="132"/>
      <c r="IF100" s="132"/>
      <c r="IG100" s="132"/>
      <c r="IH100" s="132"/>
      <c r="II100" s="132"/>
      <c r="IJ100" s="132"/>
      <c r="IK100" s="132"/>
      <c r="IL100" s="132"/>
      <c r="IM100" s="132"/>
      <c r="IN100" s="132"/>
      <c r="IO100" s="132"/>
      <c r="IP100" s="132"/>
      <c r="IQ100" s="132"/>
      <c r="IR100" s="132"/>
      <c r="IS100" s="132"/>
      <c r="IT100" s="132"/>
      <c r="IU100" s="132"/>
      <c r="IV100" s="132"/>
      <c r="IW100" s="132"/>
    </row>
    <row r="101" customFormat="false" ht="11.25" hidden="false" customHeight="false" outlineLevel="0" collapsed="false">
      <c r="A101" s="132" t="s">
        <v>199</v>
      </c>
      <c r="B101" s="134"/>
      <c r="C101" s="128"/>
      <c r="D101" s="128"/>
      <c r="E101" s="128"/>
      <c r="F101" s="128"/>
      <c r="G101" s="128" t="n">
        <f aca="false">+G89*$B$99</f>
        <v>0</v>
      </c>
      <c r="H101" s="128" t="n">
        <f aca="false">+H89*$B$99</f>
        <v>0</v>
      </c>
      <c r="I101" s="128" t="n">
        <f aca="false">+I89*$B$99</f>
        <v>0</v>
      </c>
      <c r="J101" s="128" t="n">
        <f aca="false">+J89*$B$99</f>
        <v>0</v>
      </c>
      <c r="K101" s="128" t="n">
        <f aca="false">+K89*$B$99</f>
        <v>0</v>
      </c>
      <c r="L101" s="128" t="n">
        <f aca="false">+L89*$B$99</f>
        <v>0</v>
      </c>
      <c r="M101" s="128" t="n">
        <f aca="false">+M89*$B$99</f>
        <v>0</v>
      </c>
      <c r="N101" s="128" t="n">
        <f aca="false">+N89*$B$99</f>
        <v>0</v>
      </c>
      <c r="O101" s="128" t="n">
        <f aca="false">+O89*$B$99</f>
        <v>0</v>
      </c>
      <c r="P101" s="128" t="n">
        <f aca="false">+P89*$B$99</f>
        <v>0</v>
      </c>
      <c r="Q101" s="128" t="n">
        <f aca="false">+Q89*$B$99</f>
        <v>0</v>
      </c>
      <c r="R101" s="128" t="n">
        <f aca="false">+R89*$B$99</f>
        <v>0</v>
      </c>
      <c r="S101" s="128" t="n">
        <f aca="false">+S89*$B$99</f>
        <v>0</v>
      </c>
      <c r="T101" s="128" t="n">
        <f aca="false">+T89*$B$99</f>
        <v>0</v>
      </c>
      <c r="U101" s="128" t="n">
        <f aca="false">+U89*$B$99</f>
        <v>0</v>
      </c>
      <c r="V101" s="128" t="n">
        <f aca="false">+V89*$B$99</f>
        <v>0</v>
      </c>
      <c r="W101" s="128" t="n">
        <f aca="false">+W89*$B$99</f>
        <v>0</v>
      </c>
      <c r="X101" s="128"/>
      <c r="Y101" s="167" t="n">
        <f aca="false">SUM(C101:S101)</f>
        <v>0</v>
      </c>
      <c r="Z101" s="132"/>
      <c r="AA101" s="132"/>
      <c r="AB101" s="132"/>
      <c r="AC101" s="132"/>
      <c r="AD101" s="132"/>
      <c r="AE101" s="132"/>
      <c r="AF101" s="132"/>
      <c r="AG101" s="132"/>
      <c r="AH101" s="132"/>
      <c r="AI101" s="132"/>
      <c r="AJ101" s="132"/>
      <c r="AK101" s="132"/>
      <c r="AL101" s="132"/>
      <c r="AM101" s="132"/>
      <c r="AN101" s="132"/>
      <c r="AO101" s="132"/>
      <c r="AP101" s="132"/>
      <c r="AQ101" s="132"/>
      <c r="AR101" s="132"/>
      <c r="AS101" s="132"/>
      <c r="AT101" s="132"/>
      <c r="AU101" s="132"/>
      <c r="AV101" s="132"/>
      <c r="AW101" s="132"/>
      <c r="AX101" s="132"/>
      <c r="AY101" s="132"/>
      <c r="AZ101" s="132"/>
      <c r="BA101" s="132"/>
      <c r="BB101" s="132"/>
      <c r="BC101" s="132"/>
      <c r="BD101" s="132"/>
      <c r="BE101" s="132"/>
      <c r="BF101" s="132"/>
      <c r="BG101" s="132"/>
      <c r="BH101" s="132"/>
      <c r="BI101" s="132"/>
      <c r="BJ101" s="132"/>
      <c r="BK101" s="132"/>
      <c r="BL101" s="132"/>
      <c r="BM101" s="132"/>
      <c r="BN101" s="132"/>
      <c r="BO101" s="132"/>
      <c r="BP101" s="132"/>
      <c r="BQ101" s="132"/>
      <c r="BR101" s="132"/>
      <c r="BS101" s="132"/>
      <c r="BT101" s="132"/>
      <c r="BU101" s="132"/>
      <c r="BV101" s="132"/>
      <c r="BW101" s="132"/>
      <c r="BX101" s="132"/>
      <c r="BY101" s="132"/>
      <c r="BZ101" s="132"/>
      <c r="CA101" s="132"/>
      <c r="CB101" s="132"/>
      <c r="CC101" s="132"/>
      <c r="CD101" s="132"/>
      <c r="CE101" s="132"/>
      <c r="CF101" s="132"/>
      <c r="CG101" s="132"/>
      <c r="CH101" s="132"/>
      <c r="CI101" s="132"/>
      <c r="CJ101" s="132"/>
      <c r="CK101" s="132"/>
      <c r="CL101" s="132"/>
      <c r="CM101" s="132"/>
      <c r="CN101" s="132"/>
      <c r="CO101" s="132"/>
      <c r="CP101" s="132"/>
      <c r="CQ101" s="132"/>
      <c r="CR101" s="132"/>
      <c r="CS101" s="132"/>
      <c r="CT101" s="132"/>
      <c r="CU101" s="132"/>
      <c r="CV101" s="132"/>
      <c r="CW101" s="132"/>
      <c r="CX101" s="132"/>
      <c r="CY101" s="132"/>
      <c r="CZ101" s="132"/>
      <c r="DA101" s="132"/>
      <c r="DB101" s="132"/>
      <c r="DC101" s="132"/>
      <c r="DD101" s="132"/>
      <c r="DE101" s="132"/>
      <c r="DF101" s="132"/>
      <c r="DG101" s="132"/>
      <c r="DH101" s="132"/>
      <c r="DI101" s="132"/>
      <c r="DJ101" s="132"/>
      <c r="DK101" s="132"/>
      <c r="DL101" s="132"/>
      <c r="DM101" s="132"/>
      <c r="DN101" s="132"/>
      <c r="DO101" s="132"/>
      <c r="DP101" s="132"/>
      <c r="DQ101" s="132"/>
      <c r="DR101" s="132"/>
      <c r="DS101" s="132"/>
      <c r="DT101" s="132"/>
      <c r="DU101" s="132"/>
      <c r="DV101" s="132"/>
      <c r="DW101" s="132"/>
      <c r="DX101" s="132"/>
      <c r="DY101" s="132"/>
      <c r="DZ101" s="132"/>
      <c r="EA101" s="132"/>
      <c r="EB101" s="132"/>
      <c r="EC101" s="132"/>
      <c r="ED101" s="132"/>
      <c r="EE101" s="132"/>
      <c r="EF101" s="132"/>
      <c r="EG101" s="132"/>
      <c r="EH101" s="132"/>
      <c r="EI101" s="132"/>
      <c r="EJ101" s="132"/>
      <c r="EK101" s="132"/>
      <c r="EL101" s="132"/>
      <c r="EM101" s="132"/>
      <c r="EN101" s="132"/>
      <c r="EO101" s="132"/>
      <c r="EP101" s="132"/>
      <c r="EQ101" s="132"/>
      <c r="ER101" s="132"/>
      <c r="ES101" s="132"/>
      <c r="ET101" s="132"/>
      <c r="EU101" s="132"/>
      <c r="EV101" s="132"/>
      <c r="EW101" s="132"/>
      <c r="EX101" s="132"/>
      <c r="EY101" s="132"/>
      <c r="EZ101" s="132"/>
      <c r="FA101" s="132"/>
      <c r="FB101" s="132"/>
      <c r="FC101" s="132"/>
      <c r="FD101" s="132"/>
      <c r="FE101" s="132"/>
      <c r="FF101" s="132"/>
      <c r="FG101" s="132"/>
      <c r="FH101" s="132"/>
      <c r="FI101" s="132"/>
      <c r="FJ101" s="132"/>
      <c r="FK101" s="132"/>
      <c r="FL101" s="132"/>
      <c r="FM101" s="132"/>
      <c r="FN101" s="132"/>
      <c r="FO101" s="132"/>
      <c r="FP101" s="132"/>
      <c r="FQ101" s="132"/>
      <c r="FR101" s="132"/>
      <c r="FS101" s="132"/>
      <c r="FT101" s="132"/>
      <c r="FU101" s="132"/>
      <c r="FV101" s="132"/>
      <c r="FW101" s="132"/>
      <c r="FX101" s="132"/>
      <c r="FY101" s="132"/>
      <c r="FZ101" s="132"/>
      <c r="GA101" s="132"/>
      <c r="GB101" s="132"/>
      <c r="GC101" s="132"/>
      <c r="GD101" s="132"/>
      <c r="GE101" s="132"/>
      <c r="GF101" s="132"/>
      <c r="GG101" s="132"/>
      <c r="GH101" s="132"/>
      <c r="GI101" s="132"/>
      <c r="GJ101" s="132"/>
      <c r="GK101" s="132"/>
      <c r="GL101" s="132"/>
      <c r="GM101" s="132"/>
      <c r="GN101" s="132"/>
      <c r="GO101" s="132"/>
      <c r="GP101" s="132"/>
      <c r="GQ101" s="132"/>
      <c r="GR101" s="132"/>
      <c r="GS101" s="132"/>
      <c r="GT101" s="132"/>
      <c r="GU101" s="132"/>
      <c r="GV101" s="132"/>
      <c r="GW101" s="132"/>
      <c r="GX101" s="132"/>
      <c r="GY101" s="132"/>
      <c r="GZ101" s="132"/>
      <c r="HA101" s="132"/>
      <c r="HB101" s="132"/>
      <c r="HC101" s="132"/>
      <c r="HD101" s="132"/>
      <c r="HE101" s="132"/>
      <c r="HF101" s="132"/>
      <c r="HG101" s="132"/>
      <c r="HH101" s="132"/>
      <c r="HI101" s="132"/>
      <c r="HJ101" s="132"/>
      <c r="HK101" s="132"/>
      <c r="HL101" s="132"/>
      <c r="HM101" s="132"/>
      <c r="HN101" s="132"/>
      <c r="HO101" s="132"/>
      <c r="HP101" s="132"/>
      <c r="HQ101" s="132"/>
      <c r="HR101" s="132"/>
      <c r="HS101" s="132"/>
      <c r="HT101" s="132"/>
      <c r="HU101" s="132"/>
      <c r="HV101" s="132"/>
      <c r="HW101" s="132"/>
      <c r="HX101" s="132"/>
      <c r="HY101" s="132"/>
      <c r="HZ101" s="132"/>
      <c r="IA101" s="132"/>
      <c r="IB101" s="132"/>
      <c r="IC101" s="132"/>
      <c r="ID101" s="132"/>
      <c r="IE101" s="132"/>
      <c r="IF101" s="132"/>
      <c r="IG101" s="132"/>
      <c r="IH101" s="132"/>
      <c r="II101" s="132"/>
      <c r="IJ101" s="132"/>
      <c r="IK101" s="132"/>
      <c r="IL101" s="132"/>
      <c r="IM101" s="132"/>
      <c r="IN101" s="132"/>
      <c r="IO101" s="132"/>
      <c r="IP101" s="132"/>
      <c r="IQ101" s="132"/>
      <c r="IR101" s="132"/>
      <c r="IS101" s="132"/>
      <c r="IT101" s="132"/>
      <c r="IU101" s="132"/>
      <c r="IV101" s="132"/>
      <c r="IW101" s="132"/>
    </row>
    <row r="102" customFormat="false" ht="11.25" hidden="false" customHeight="false" outlineLevel="0" collapsed="false">
      <c r="A102" s="132" t="s">
        <v>200</v>
      </c>
      <c r="B102" s="132"/>
      <c r="C102" s="128"/>
      <c r="D102" s="128" t="n">
        <f aca="false">+D90*$B$99</f>
        <v>975024</v>
      </c>
      <c r="E102" s="128" t="n">
        <f aca="false">+E90*$B$99</f>
        <v>951078.147235249</v>
      </c>
      <c r="F102" s="128" t="n">
        <f aca="false">+F90*$B$99</f>
        <v>925379.458048119</v>
      </c>
      <c r="G102" s="128" t="n">
        <f aca="false">+G90*$B$99</f>
        <v>897799.62481249</v>
      </c>
      <c r="H102" s="128" t="n">
        <f aca="false">+H90*$B$99</f>
        <v>868200.947784014</v>
      </c>
      <c r="I102" s="128" t="n">
        <f aca="false">+I90*$B$99</f>
        <v>836435.647597053</v>
      </c>
      <c r="J102" s="128" t="n">
        <f aca="false">+J90*$B$99</f>
        <v>802345.127436406</v>
      </c>
      <c r="K102" s="128" t="n">
        <v>0</v>
      </c>
      <c r="L102" s="128" t="n">
        <v>0</v>
      </c>
      <c r="M102" s="128" t="n">
        <v>0</v>
      </c>
      <c r="N102" s="128" t="n">
        <v>0</v>
      </c>
      <c r="O102" s="128" t="n">
        <v>0</v>
      </c>
      <c r="P102" s="128" t="n">
        <v>0</v>
      </c>
      <c r="Q102" s="128" t="n">
        <v>0</v>
      </c>
      <c r="R102" s="128" t="n">
        <v>0</v>
      </c>
      <c r="S102" s="128" t="n">
        <v>0</v>
      </c>
      <c r="T102" s="128" t="n">
        <v>0</v>
      </c>
      <c r="U102" s="128" t="n">
        <v>0</v>
      </c>
      <c r="V102" s="128" t="n">
        <v>0</v>
      </c>
      <c r="W102" s="128" t="n">
        <v>0</v>
      </c>
      <c r="X102" s="128"/>
      <c r="Y102" s="167" t="n">
        <f aca="false">SUM(C102:S102)</f>
        <v>6256262.95291333</v>
      </c>
      <c r="Z102" s="132"/>
      <c r="AA102" s="132"/>
      <c r="AB102" s="132"/>
      <c r="AC102" s="132"/>
      <c r="AD102" s="132"/>
      <c r="AE102" s="132"/>
      <c r="AF102" s="132"/>
      <c r="AG102" s="132"/>
      <c r="AH102" s="132"/>
      <c r="AI102" s="132"/>
      <c r="AJ102" s="132"/>
      <c r="AK102" s="132"/>
      <c r="AL102" s="132"/>
      <c r="AM102" s="132"/>
      <c r="AN102" s="132"/>
      <c r="AO102" s="132"/>
      <c r="AP102" s="132"/>
      <c r="AQ102" s="132"/>
      <c r="AR102" s="132"/>
      <c r="AS102" s="132"/>
      <c r="AT102" s="132"/>
      <c r="AU102" s="132"/>
      <c r="AV102" s="132"/>
      <c r="AW102" s="132"/>
      <c r="AX102" s="132"/>
      <c r="AY102" s="132"/>
      <c r="AZ102" s="132"/>
      <c r="BA102" s="132"/>
      <c r="BB102" s="132"/>
      <c r="BC102" s="132"/>
      <c r="BD102" s="132"/>
      <c r="BE102" s="132"/>
      <c r="BF102" s="132"/>
      <c r="BG102" s="132"/>
      <c r="BH102" s="132"/>
      <c r="BI102" s="132"/>
      <c r="BJ102" s="132"/>
      <c r="BK102" s="132"/>
      <c r="BL102" s="132"/>
      <c r="BM102" s="132"/>
      <c r="BN102" s="132"/>
      <c r="BO102" s="132"/>
      <c r="BP102" s="132"/>
      <c r="BQ102" s="132"/>
      <c r="BR102" s="132"/>
      <c r="BS102" s="132"/>
      <c r="BT102" s="132"/>
      <c r="BU102" s="132"/>
      <c r="BV102" s="132"/>
      <c r="BW102" s="132"/>
      <c r="BX102" s="132"/>
      <c r="BY102" s="132"/>
      <c r="BZ102" s="132"/>
      <c r="CA102" s="132"/>
      <c r="CB102" s="132"/>
      <c r="CC102" s="132"/>
      <c r="CD102" s="132"/>
      <c r="CE102" s="132"/>
      <c r="CF102" s="132"/>
      <c r="CG102" s="132"/>
      <c r="CH102" s="132"/>
      <c r="CI102" s="132"/>
      <c r="CJ102" s="132"/>
      <c r="CK102" s="132"/>
      <c r="CL102" s="132"/>
      <c r="CM102" s="132"/>
      <c r="CN102" s="132"/>
      <c r="CO102" s="132"/>
      <c r="CP102" s="132"/>
      <c r="CQ102" s="132"/>
      <c r="CR102" s="132"/>
      <c r="CS102" s="132"/>
      <c r="CT102" s="132"/>
      <c r="CU102" s="132"/>
      <c r="CV102" s="132"/>
      <c r="CW102" s="132"/>
      <c r="CX102" s="132"/>
      <c r="CY102" s="132"/>
      <c r="CZ102" s="132"/>
      <c r="DA102" s="132"/>
      <c r="DB102" s="132"/>
      <c r="DC102" s="132"/>
      <c r="DD102" s="132"/>
      <c r="DE102" s="132"/>
      <c r="DF102" s="132"/>
      <c r="DG102" s="132"/>
      <c r="DH102" s="132"/>
      <c r="DI102" s="132"/>
      <c r="DJ102" s="132"/>
      <c r="DK102" s="132"/>
      <c r="DL102" s="132"/>
      <c r="DM102" s="132"/>
      <c r="DN102" s="132"/>
      <c r="DO102" s="132"/>
      <c r="DP102" s="132"/>
      <c r="DQ102" s="132"/>
      <c r="DR102" s="132"/>
      <c r="DS102" s="132"/>
      <c r="DT102" s="132"/>
      <c r="DU102" s="132"/>
      <c r="DV102" s="132"/>
      <c r="DW102" s="132"/>
      <c r="DX102" s="132"/>
      <c r="DY102" s="132"/>
      <c r="DZ102" s="132"/>
      <c r="EA102" s="132"/>
      <c r="EB102" s="132"/>
      <c r="EC102" s="132"/>
      <c r="ED102" s="132"/>
      <c r="EE102" s="132"/>
      <c r="EF102" s="132"/>
      <c r="EG102" s="132"/>
      <c r="EH102" s="132"/>
      <c r="EI102" s="132"/>
      <c r="EJ102" s="132"/>
      <c r="EK102" s="132"/>
      <c r="EL102" s="132"/>
      <c r="EM102" s="132"/>
      <c r="EN102" s="132"/>
      <c r="EO102" s="132"/>
      <c r="EP102" s="132"/>
      <c r="EQ102" s="132"/>
      <c r="ER102" s="132"/>
      <c r="ES102" s="132"/>
      <c r="ET102" s="132"/>
      <c r="EU102" s="132"/>
      <c r="EV102" s="132"/>
      <c r="EW102" s="132"/>
      <c r="EX102" s="132"/>
      <c r="EY102" s="132"/>
      <c r="EZ102" s="132"/>
      <c r="FA102" s="132"/>
      <c r="FB102" s="132"/>
      <c r="FC102" s="132"/>
      <c r="FD102" s="132"/>
      <c r="FE102" s="132"/>
      <c r="FF102" s="132"/>
      <c r="FG102" s="132"/>
      <c r="FH102" s="132"/>
      <c r="FI102" s="132"/>
      <c r="FJ102" s="132"/>
      <c r="FK102" s="132"/>
      <c r="FL102" s="132"/>
      <c r="FM102" s="132"/>
      <c r="FN102" s="132"/>
      <c r="FO102" s="132"/>
      <c r="FP102" s="132"/>
      <c r="FQ102" s="132"/>
      <c r="FR102" s="132"/>
      <c r="FS102" s="132"/>
      <c r="FT102" s="132"/>
      <c r="FU102" s="132"/>
      <c r="FV102" s="132"/>
      <c r="FW102" s="132"/>
      <c r="FX102" s="132"/>
      <c r="FY102" s="132"/>
      <c r="FZ102" s="132"/>
      <c r="GA102" s="132"/>
      <c r="GB102" s="132"/>
      <c r="GC102" s="132"/>
      <c r="GD102" s="132"/>
      <c r="GE102" s="132"/>
      <c r="GF102" s="132"/>
      <c r="GG102" s="132"/>
      <c r="GH102" s="132"/>
      <c r="GI102" s="132"/>
      <c r="GJ102" s="132"/>
      <c r="GK102" s="132"/>
      <c r="GL102" s="132"/>
      <c r="GM102" s="132"/>
      <c r="GN102" s="132"/>
      <c r="GO102" s="132"/>
      <c r="GP102" s="132"/>
      <c r="GQ102" s="132"/>
      <c r="GR102" s="132"/>
      <c r="GS102" s="132"/>
      <c r="GT102" s="132"/>
      <c r="GU102" s="132"/>
      <c r="GV102" s="132"/>
      <c r="GW102" s="132"/>
      <c r="GX102" s="132"/>
      <c r="GY102" s="132"/>
      <c r="GZ102" s="132"/>
      <c r="HA102" s="132"/>
      <c r="HB102" s="132"/>
      <c r="HC102" s="132"/>
      <c r="HD102" s="132"/>
      <c r="HE102" s="132"/>
      <c r="HF102" s="132"/>
      <c r="HG102" s="132"/>
      <c r="HH102" s="132"/>
      <c r="HI102" s="132"/>
      <c r="HJ102" s="132"/>
      <c r="HK102" s="132"/>
      <c r="HL102" s="132"/>
      <c r="HM102" s="132"/>
      <c r="HN102" s="132"/>
      <c r="HO102" s="132"/>
      <c r="HP102" s="132"/>
      <c r="HQ102" s="132"/>
      <c r="HR102" s="132"/>
      <c r="HS102" s="132"/>
      <c r="HT102" s="132"/>
      <c r="HU102" s="132"/>
      <c r="HV102" s="132"/>
      <c r="HW102" s="132"/>
      <c r="HX102" s="132"/>
      <c r="HY102" s="132"/>
      <c r="HZ102" s="132"/>
      <c r="IA102" s="132"/>
      <c r="IB102" s="132"/>
      <c r="IC102" s="132"/>
      <c r="ID102" s="132"/>
      <c r="IE102" s="132"/>
      <c r="IF102" s="132"/>
      <c r="IG102" s="132"/>
      <c r="IH102" s="132"/>
      <c r="II102" s="132"/>
      <c r="IJ102" s="132"/>
      <c r="IK102" s="132"/>
      <c r="IL102" s="132"/>
      <c r="IM102" s="132"/>
      <c r="IN102" s="132"/>
      <c r="IO102" s="132"/>
      <c r="IP102" s="132"/>
      <c r="IQ102" s="132"/>
      <c r="IR102" s="132"/>
      <c r="IS102" s="132"/>
      <c r="IT102" s="132"/>
      <c r="IU102" s="132"/>
      <c r="IV102" s="132"/>
      <c r="IW102" s="132"/>
    </row>
    <row r="103" customFormat="false" ht="11.25" hidden="false" customHeight="false" outlineLevel="0" collapsed="false">
      <c r="A103" s="132" t="s">
        <v>201</v>
      </c>
      <c r="B103" s="132"/>
      <c r="C103" s="128"/>
      <c r="D103" s="203" t="n">
        <f aca="false">SUM(D100:D102)</f>
        <v>975024</v>
      </c>
      <c r="E103" s="203" t="n">
        <f aca="false">SUM(E100:E102)</f>
        <v>951078.147235249</v>
      </c>
      <c r="F103" s="203" t="n">
        <f aca="false">SUM(F100:F102)</f>
        <v>925379.458048119</v>
      </c>
      <c r="G103" s="203" t="n">
        <f aca="false">SUM(G100:G102)</f>
        <v>897799.62481249</v>
      </c>
      <c r="H103" s="203" t="n">
        <f aca="false">SUM(H100:H102)</f>
        <v>868200.947784014</v>
      </c>
      <c r="I103" s="203" t="n">
        <f aca="false">SUM(I100:I102)</f>
        <v>836435.647597053</v>
      </c>
      <c r="J103" s="203" t="n">
        <f aca="false">SUM(J100:J102)</f>
        <v>802345.127436406</v>
      </c>
      <c r="K103" s="203" t="n">
        <f aca="false">SUM(K100:K102)</f>
        <v>0</v>
      </c>
      <c r="L103" s="203" t="n">
        <f aca="false">SUM(L100:L102)</f>
        <v>0</v>
      </c>
      <c r="M103" s="203" t="n">
        <f aca="false">SUM(M100:M102)</f>
        <v>0</v>
      </c>
      <c r="N103" s="203" t="n">
        <f aca="false">SUM(N100:N102)</f>
        <v>0</v>
      </c>
      <c r="O103" s="203" t="n">
        <f aca="false">SUM(O100:O102)</f>
        <v>0</v>
      </c>
      <c r="P103" s="203" t="n">
        <f aca="false">SUM(P100:P102)</f>
        <v>0</v>
      </c>
      <c r="Q103" s="203" t="n">
        <f aca="false">SUM(Q100:Q102)</f>
        <v>0</v>
      </c>
      <c r="R103" s="203" t="n">
        <f aca="false">SUM(R100:R102)</f>
        <v>0</v>
      </c>
      <c r="S103" s="203" t="n">
        <f aca="false">SUM(S100:S102)</f>
        <v>0</v>
      </c>
      <c r="T103" s="203" t="n">
        <f aca="false">SUM(T100:T102)</f>
        <v>0</v>
      </c>
      <c r="U103" s="203" t="n">
        <f aca="false">SUM(U100:U102)</f>
        <v>0</v>
      </c>
      <c r="V103" s="203" t="n">
        <f aca="false">SUM(V100:V102)</f>
        <v>0</v>
      </c>
      <c r="W103" s="203" t="n">
        <f aca="false">SUM(W100:W102)</f>
        <v>0</v>
      </c>
      <c r="X103" s="203"/>
      <c r="Y103" s="198" t="n">
        <f aca="false">SUM(Y100:Y102)</f>
        <v>6256262.95291333</v>
      </c>
      <c r="Z103" s="132"/>
      <c r="AA103" s="132"/>
      <c r="AB103" s="132"/>
      <c r="AC103" s="132"/>
      <c r="AD103" s="132"/>
      <c r="AE103" s="132"/>
      <c r="AF103" s="132"/>
      <c r="AG103" s="132"/>
      <c r="AH103" s="132"/>
      <c r="AI103" s="132"/>
      <c r="AJ103" s="132"/>
      <c r="AK103" s="132"/>
      <c r="AL103" s="132"/>
      <c r="AM103" s="132"/>
      <c r="AN103" s="132"/>
      <c r="AO103" s="132"/>
      <c r="AP103" s="132"/>
      <c r="AQ103" s="132"/>
      <c r="AR103" s="132"/>
      <c r="AS103" s="132"/>
      <c r="AT103" s="132"/>
      <c r="AU103" s="132"/>
      <c r="AV103" s="132"/>
      <c r="AW103" s="132"/>
      <c r="AX103" s="132"/>
      <c r="AY103" s="132"/>
      <c r="AZ103" s="132"/>
      <c r="BA103" s="132"/>
      <c r="BB103" s="132"/>
      <c r="BC103" s="132"/>
      <c r="BD103" s="132"/>
      <c r="BE103" s="132"/>
      <c r="BF103" s="132"/>
      <c r="BG103" s="132"/>
      <c r="BH103" s="132"/>
      <c r="BI103" s="132"/>
      <c r="BJ103" s="132"/>
      <c r="BK103" s="132"/>
      <c r="BL103" s="132"/>
      <c r="BM103" s="132"/>
      <c r="BN103" s="132"/>
      <c r="BO103" s="132"/>
      <c r="BP103" s="132"/>
      <c r="BQ103" s="132"/>
      <c r="BR103" s="132"/>
      <c r="BS103" s="132"/>
      <c r="BT103" s="132"/>
      <c r="BU103" s="132"/>
      <c r="BV103" s="132"/>
      <c r="BW103" s="132"/>
      <c r="BX103" s="132"/>
      <c r="BY103" s="132"/>
      <c r="BZ103" s="132"/>
      <c r="CA103" s="132"/>
      <c r="CB103" s="132"/>
      <c r="CC103" s="132"/>
      <c r="CD103" s="132"/>
      <c r="CE103" s="132"/>
      <c r="CF103" s="132"/>
      <c r="CG103" s="132"/>
      <c r="CH103" s="132"/>
      <c r="CI103" s="132"/>
      <c r="CJ103" s="132"/>
      <c r="CK103" s="132"/>
      <c r="CL103" s="132"/>
      <c r="CM103" s="132"/>
      <c r="CN103" s="132"/>
      <c r="CO103" s="132"/>
      <c r="CP103" s="132"/>
      <c r="CQ103" s="132"/>
      <c r="CR103" s="132"/>
      <c r="CS103" s="132"/>
      <c r="CT103" s="132"/>
      <c r="CU103" s="132"/>
      <c r="CV103" s="132"/>
      <c r="CW103" s="132"/>
      <c r="CX103" s="132"/>
      <c r="CY103" s="132"/>
      <c r="CZ103" s="132"/>
      <c r="DA103" s="132"/>
      <c r="DB103" s="132"/>
      <c r="DC103" s="132"/>
      <c r="DD103" s="132"/>
      <c r="DE103" s="132"/>
      <c r="DF103" s="132"/>
      <c r="DG103" s="132"/>
      <c r="DH103" s="132"/>
      <c r="DI103" s="132"/>
      <c r="DJ103" s="132"/>
      <c r="DK103" s="132"/>
      <c r="DL103" s="132"/>
      <c r="DM103" s="132"/>
      <c r="DN103" s="132"/>
      <c r="DO103" s="132"/>
      <c r="DP103" s="132"/>
      <c r="DQ103" s="132"/>
      <c r="DR103" s="132"/>
      <c r="DS103" s="132"/>
      <c r="DT103" s="132"/>
      <c r="DU103" s="132"/>
      <c r="DV103" s="132"/>
      <c r="DW103" s="132"/>
      <c r="DX103" s="132"/>
      <c r="DY103" s="132"/>
      <c r="DZ103" s="132"/>
      <c r="EA103" s="132"/>
      <c r="EB103" s="132"/>
      <c r="EC103" s="132"/>
      <c r="ED103" s="132"/>
      <c r="EE103" s="132"/>
      <c r="EF103" s="132"/>
      <c r="EG103" s="132"/>
      <c r="EH103" s="132"/>
      <c r="EI103" s="132"/>
      <c r="EJ103" s="132"/>
      <c r="EK103" s="132"/>
      <c r="EL103" s="132"/>
      <c r="EM103" s="132"/>
      <c r="EN103" s="132"/>
      <c r="EO103" s="132"/>
      <c r="EP103" s="132"/>
      <c r="EQ103" s="132"/>
      <c r="ER103" s="132"/>
      <c r="ES103" s="132"/>
      <c r="ET103" s="132"/>
      <c r="EU103" s="132"/>
      <c r="EV103" s="132"/>
      <c r="EW103" s="132"/>
      <c r="EX103" s="132"/>
      <c r="EY103" s="132"/>
      <c r="EZ103" s="132"/>
      <c r="FA103" s="132"/>
      <c r="FB103" s="132"/>
      <c r="FC103" s="132"/>
      <c r="FD103" s="132"/>
      <c r="FE103" s="132"/>
      <c r="FF103" s="132"/>
      <c r="FG103" s="132"/>
      <c r="FH103" s="132"/>
      <c r="FI103" s="132"/>
      <c r="FJ103" s="132"/>
      <c r="FK103" s="132"/>
      <c r="FL103" s="132"/>
      <c r="FM103" s="132"/>
      <c r="FN103" s="132"/>
      <c r="FO103" s="132"/>
      <c r="FP103" s="132"/>
      <c r="FQ103" s="132"/>
      <c r="FR103" s="132"/>
      <c r="FS103" s="132"/>
      <c r="FT103" s="132"/>
      <c r="FU103" s="132"/>
      <c r="FV103" s="132"/>
      <c r="FW103" s="132"/>
      <c r="FX103" s="132"/>
      <c r="FY103" s="132"/>
      <c r="FZ103" s="132"/>
      <c r="GA103" s="132"/>
      <c r="GB103" s="132"/>
      <c r="GC103" s="132"/>
      <c r="GD103" s="132"/>
      <c r="GE103" s="132"/>
      <c r="GF103" s="132"/>
      <c r="GG103" s="132"/>
      <c r="GH103" s="132"/>
      <c r="GI103" s="132"/>
      <c r="GJ103" s="132"/>
      <c r="GK103" s="132"/>
      <c r="GL103" s="132"/>
      <c r="GM103" s="132"/>
      <c r="GN103" s="132"/>
      <c r="GO103" s="132"/>
      <c r="GP103" s="132"/>
      <c r="GQ103" s="132"/>
      <c r="GR103" s="132"/>
      <c r="GS103" s="132"/>
      <c r="GT103" s="132"/>
      <c r="GU103" s="132"/>
      <c r="GV103" s="132"/>
      <c r="GW103" s="132"/>
      <c r="GX103" s="132"/>
      <c r="GY103" s="132"/>
      <c r="GZ103" s="132"/>
      <c r="HA103" s="132"/>
      <c r="HB103" s="132"/>
      <c r="HC103" s="132"/>
      <c r="HD103" s="132"/>
      <c r="HE103" s="132"/>
      <c r="HF103" s="132"/>
      <c r="HG103" s="132"/>
      <c r="HH103" s="132"/>
      <c r="HI103" s="132"/>
      <c r="HJ103" s="132"/>
      <c r="HK103" s="132"/>
      <c r="HL103" s="132"/>
      <c r="HM103" s="132"/>
      <c r="HN103" s="132"/>
      <c r="HO103" s="132"/>
      <c r="HP103" s="132"/>
      <c r="HQ103" s="132"/>
      <c r="HR103" s="132"/>
      <c r="HS103" s="132"/>
      <c r="HT103" s="132"/>
      <c r="HU103" s="132"/>
      <c r="HV103" s="132"/>
      <c r="HW103" s="132"/>
      <c r="HX103" s="132"/>
      <c r="HY103" s="132"/>
      <c r="HZ103" s="132"/>
      <c r="IA103" s="132"/>
      <c r="IB103" s="132"/>
      <c r="IC103" s="132"/>
      <c r="ID103" s="132"/>
      <c r="IE103" s="132"/>
      <c r="IF103" s="132"/>
      <c r="IG103" s="132"/>
      <c r="IH103" s="132"/>
      <c r="II103" s="132"/>
      <c r="IJ103" s="132"/>
      <c r="IK103" s="132"/>
      <c r="IL103" s="132"/>
      <c r="IM103" s="132"/>
      <c r="IN103" s="132"/>
      <c r="IO103" s="132"/>
      <c r="IP103" s="132"/>
      <c r="IQ103" s="132"/>
      <c r="IR103" s="132"/>
      <c r="IS103" s="132"/>
      <c r="IT103" s="132"/>
      <c r="IU103" s="132"/>
      <c r="IV103" s="132"/>
      <c r="IW103" s="132"/>
    </row>
    <row r="104" customFormat="false" ht="11.25" hidden="false" customHeight="false" outlineLevel="0" collapsed="false">
      <c r="A104" s="132"/>
      <c r="B104" s="132"/>
      <c r="C104" s="128"/>
      <c r="D104" s="128"/>
      <c r="E104" s="128"/>
      <c r="F104" s="128"/>
      <c r="G104" s="128"/>
      <c r="H104" s="128"/>
      <c r="I104" s="128"/>
      <c r="J104" s="128"/>
      <c r="K104" s="128"/>
      <c r="L104" s="128"/>
      <c r="M104" s="128"/>
      <c r="N104" s="128"/>
      <c r="O104" s="128"/>
      <c r="P104" s="128"/>
      <c r="Q104" s="128"/>
      <c r="R104" s="128"/>
      <c r="S104" s="128"/>
      <c r="T104" s="128"/>
      <c r="U104" s="128"/>
      <c r="V104" s="128"/>
      <c r="W104" s="128"/>
      <c r="X104" s="128"/>
      <c r="Y104" s="15"/>
      <c r="Z104" s="132"/>
      <c r="AA104" s="132"/>
      <c r="AB104" s="132"/>
      <c r="AC104" s="132"/>
      <c r="AD104" s="132"/>
      <c r="AE104" s="132"/>
      <c r="AF104" s="132"/>
      <c r="AG104" s="132"/>
      <c r="AH104" s="132"/>
      <c r="AI104" s="132"/>
      <c r="AJ104" s="132"/>
      <c r="AK104" s="132"/>
      <c r="AL104" s="132"/>
      <c r="AM104" s="132"/>
      <c r="AN104" s="132"/>
      <c r="AO104" s="132"/>
      <c r="AP104" s="132"/>
      <c r="AQ104" s="132"/>
      <c r="AR104" s="132"/>
      <c r="AS104" s="132"/>
      <c r="AT104" s="132"/>
      <c r="AU104" s="132"/>
      <c r="AV104" s="132"/>
      <c r="AW104" s="132"/>
      <c r="AX104" s="132"/>
      <c r="AY104" s="132"/>
      <c r="AZ104" s="132"/>
      <c r="BA104" s="132"/>
      <c r="BB104" s="132"/>
      <c r="BC104" s="132"/>
      <c r="BD104" s="132"/>
      <c r="BE104" s="132"/>
      <c r="BF104" s="132"/>
      <c r="BG104" s="132"/>
      <c r="BH104" s="132"/>
      <c r="BI104" s="132"/>
      <c r="BJ104" s="132"/>
      <c r="BK104" s="132"/>
      <c r="BL104" s="132"/>
      <c r="BM104" s="132"/>
      <c r="BN104" s="132"/>
      <c r="BO104" s="132"/>
      <c r="BP104" s="132"/>
      <c r="BQ104" s="132"/>
      <c r="BR104" s="132"/>
      <c r="BS104" s="132"/>
      <c r="BT104" s="132"/>
      <c r="BU104" s="132"/>
      <c r="BV104" s="132"/>
      <c r="BW104" s="132"/>
      <c r="BX104" s="132"/>
      <c r="BY104" s="132"/>
      <c r="BZ104" s="132"/>
      <c r="CA104" s="132"/>
      <c r="CB104" s="132"/>
      <c r="CC104" s="132"/>
      <c r="CD104" s="132"/>
      <c r="CE104" s="132"/>
      <c r="CF104" s="132"/>
      <c r="CG104" s="132"/>
      <c r="CH104" s="132"/>
      <c r="CI104" s="132"/>
      <c r="CJ104" s="132"/>
      <c r="CK104" s="132"/>
      <c r="CL104" s="132"/>
      <c r="CM104" s="132"/>
      <c r="CN104" s="132"/>
      <c r="CO104" s="132"/>
      <c r="CP104" s="132"/>
      <c r="CQ104" s="132"/>
      <c r="CR104" s="132"/>
      <c r="CS104" s="132"/>
      <c r="CT104" s="132"/>
      <c r="CU104" s="132"/>
      <c r="CV104" s="132"/>
      <c r="CW104" s="132"/>
      <c r="CX104" s="132"/>
      <c r="CY104" s="132"/>
      <c r="CZ104" s="132"/>
      <c r="DA104" s="132"/>
      <c r="DB104" s="132"/>
      <c r="DC104" s="132"/>
      <c r="DD104" s="132"/>
      <c r="DE104" s="132"/>
      <c r="DF104" s="132"/>
      <c r="DG104" s="132"/>
      <c r="DH104" s="132"/>
      <c r="DI104" s="132"/>
      <c r="DJ104" s="132"/>
      <c r="DK104" s="132"/>
      <c r="DL104" s="132"/>
      <c r="DM104" s="132"/>
      <c r="DN104" s="132"/>
      <c r="DO104" s="132"/>
      <c r="DP104" s="132"/>
      <c r="DQ104" s="132"/>
      <c r="DR104" s="132"/>
      <c r="DS104" s="132"/>
      <c r="DT104" s="132"/>
      <c r="DU104" s="132"/>
      <c r="DV104" s="132"/>
      <c r="DW104" s="132"/>
      <c r="DX104" s="132"/>
      <c r="DY104" s="132"/>
      <c r="DZ104" s="132"/>
      <c r="EA104" s="132"/>
      <c r="EB104" s="132"/>
      <c r="EC104" s="132"/>
      <c r="ED104" s="132"/>
      <c r="EE104" s="132"/>
      <c r="EF104" s="132"/>
      <c r="EG104" s="132"/>
      <c r="EH104" s="132"/>
      <c r="EI104" s="132"/>
      <c r="EJ104" s="132"/>
      <c r="EK104" s="132"/>
      <c r="EL104" s="132"/>
      <c r="EM104" s="132"/>
      <c r="EN104" s="132"/>
      <c r="EO104" s="132"/>
      <c r="EP104" s="132"/>
      <c r="EQ104" s="132"/>
      <c r="ER104" s="132"/>
      <c r="ES104" s="132"/>
      <c r="ET104" s="132"/>
      <c r="EU104" s="132"/>
      <c r="EV104" s="132"/>
      <c r="EW104" s="132"/>
      <c r="EX104" s="132"/>
      <c r="EY104" s="132"/>
      <c r="EZ104" s="132"/>
      <c r="FA104" s="132"/>
      <c r="FB104" s="132"/>
      <c r="FC104" s="132"/>
      <c r="FD104" s="132"/>
      <c r="FE104" s="132"/>
      <c r="FF104" s="132"/>
      <c r="FG104" s="132"/>
      <c r="FH104" s="132"/>
      <c r="FI104" s="132"/>
      <c r="FJ104" s="132"/>
      <c r="FK104" s="132"/>
      <c r="FL104" s="132"/>
      <c r="FM104" s="132"/>
      <c r="FN104" s="132"/>
      <c r="FO104" s="132"/>
      <c r="FP104" s="132"/>
      <c r="FQ104" s="132"/>
      <c r="FR104" s="132"/>
      <c r="FS104" s="132"/>
      <c r="FT104" s="132"/>
      <c r="FU104" s="132"/>
      <c r="FV104" s="132"/>
      <c r="FW104" s="132"/>
      <c r="FX104" s="132"/>
      <c r="FY104" s="132"/>
      <c r="FZ104" s="132"/>
      <c r="GA104" s="132"/>
      <c r="GB104" s="132"/>
      <c r="GC104" s="132"/>
      <c r="GD104" s="132"/>
      <c r="GE104" s="132"/>
      <c r="GF104" s="132"/>
      <c r="GG104" s="132"/>
      <c r="GH104" s="132"/>
      <c r="GI104" s="132"/>
      <c r="GJ104" s="132"/>
      <c r="GK104" s="132"/>
      <c r="GL104" s="132"/>
      <c r="GM104" s="132"/>
      <c r="GN104" s="132"/>
      <c r="GO104" s="132"/>
      <c r="GP104" s="132"/>
      <c r="GQ104" s="132"/>
      <c r="GR104" s="132"/>
      <c r="GS104" s="132"/>
      <c r="GT104" s="132"/>
      <c r="GU104" s="132"/>
      <c r="GV104" s="132"/>
      <c r="GW104" s="132"/>
      <c r="GX104" s="132"/>
      <c r="GY104" s="132"/>
      <c r="GZ104" s="132"/>
      <c r="HA104" s="132"/>
      <c r="HB104" s="132"/>
      <c r="HC104" s="132"/>
      <c r="HD104" s="132"/>
      <c r="HE104" s="132"/>
      <c r="HF104" s="132"/>
      <c r="HG104" s="132"/>
      <c r="HH104" s="132"/>
      <c r="HI104" s="132"/>
      <c r="HJ104" s="132"/>
      <c r="HK104" s="132"/>
      <c r="HL104" s="132"/>
      <c r="HM104" s="132"/>
      <c r="HN104" s="132"/>
      <c r="HO104" s="132"/>
      <c r="HP104" s="132"/>
      <c r="HQ104" s="132"/>
      <c r="HR104" s="132"/>
      <c r="HS104" s="132"/>
      <c r="HT104" s="132"/>
      <c r="HU104" s="132"/>
      <c r="HV104" s="132"/>
      <c r="HW104" s="132"/>
      <c r="HX104" s="132"/>
      <c r="HY104" s="132"/>
      <c r="HZ104" s="132"/>
      <c r="IA104" s="132"/>
      <c r="IB104" s="132"/>
      <c r="IC104" s="132"/>
      <c r="ID104" s="132"/>
      <c r="IE104" s="132"/>
      <c r="IF104" s="132"/>
      <c r="IG104" s="132"/>
      <c r="IH104" s="132"/>
      <c r="II104" s="132"/>
      <c r="IJ104" s="132"/>
      <c r="IK104" s="132"/>
      <c r="IL104" s="132"/>
      <c r="IM104" s="132"/>
      <c r="IN104" s="132"/>
      <c r="IO104" s="132"/>
      <c r="IP104" s="132"/>
      <c r="IQ104" s="132"/>
      <c r="IR104" s="132"/>
      <c r="IS104" s="132"/>
      <c r="IT104" s="132"/>
      <c r="IU104" s="132"/>
      <c r="IV104" s="132"/>
      <c r="IW104" s="132"/>
    </row>
    <row r="105" customFormat="false" ht="11.25" hidden="false" customHeight="false" outlineLevel="0" collapsed="false">
      <c r="A105" s="132" t="s">
        <v>202</v>
      </c>
      <c r="B105" s="132"/>
      <c r="C105" s="128"/>
      <c r="D105" s="128"/>
      <c r="E105" s="128"/>
      <c r="F105" s="128"/>
      <c r="G105" s="128"/>
      <c r="H105" s="128"/>
      <c r="I105" s="128"/>
      <c r="J105" s="128"/>
      <c r="K105" s="128" t="n">
        <f aca="false">+K93-K100</f>
        <v>0</v>
      </c>
      <c r="L105" s="128" t="n">
        <f aca="false">+L93-L100</f>
        <v>0</v>
      </c>
      <c r="M105" s="128" t="n">
        <f aca="false">+M93-M100</f>
        <v>0</v>
      </c>
      <c r="N105" s="128" t="n">
        <f aca="false">+N93-N100</f>
        <v>0</v>
      </c>
      <c r="O105" s="128" t="n">
        <f aca="false">+O93-O100</f>
        <v>0</v>
      </c>
      <c r="P105" s="128" t="n">
        <f aca="false">+P93-P100</f>
        <v>0</v>
      </c>
      <c r="Q105" s="128" t="n">
        <f aca="false">+Q93-Q100</f>
        <v>0</v>
      </c>
      <c r="R105" s="128" t="n">
        <f aca="false">+R93-R100</f>
        <v>0</v>
      </c>
      <c r="S105" s="128" t="n">
        <f aca="false">+S93-S100</f>
        <v>0</v>
      </c>
      <c r="T105" s="128" t="n">
        <f aca="false">+T93-T100</f>
        <v>0</v>
      </c>
      <c r="U105" s="128" t="n">
        <f aca="false">+U93-U100</f>
        <v>0</v>
      </c>
      <c r="V105" s="128" t="n">
        <f aca="false">+V93-V100</f>
        <v>0</v>
      </c>
      <c r="W105" s="128" t="n">
        <f aca="false">+W93-W100</f>
        <v>0</v>
      </c>
      <c r="X105" s="128"/>
      <c r="Y105" s="167" t="n">
        <f aca="false">SUM(C105:S105)</f>
        <v>0</v>
      </c>
      <c r="Z105" s="209" t="n">
        <f aca="false">+Y105-K93</f>
        <v>0</v>
      </c>
      <c r="AA105" s="132"/>
      <c r="AB105" s="132"/>
      <c r="AC105" s="132"/>
      <c r="AD105" s="132"/>
      <c r="AE105" s="132"/>
      <c r="AF105" s="132"/>
      <c r="AG105" s="132"/>
      <c r="AH105" s="132"/>
      <c r="AI105" s="132"/>
      <c r="AJ105" s="132"/>
      <c r="AK105" s="132"/>
      <c r="AL105" s="132"/>
      <c r="AM105" s="132"/>
      <c r="AN105" s="132"/>
      <c r="AO105" s="132"/>
      <c r="AP105" s="132"/>
      <c r="AQ105" s="132"/>
      <c r="AR105" s="132"/>
      <c r="AS105" s="132"/>
      <c r="AT105" s="132"/>
      <c r="AU105" s="132"/>
      <c r="AV105" s="132"/>
      <c r="AW105" s="132"/>
      <c r="AX105" s="132"/>
      <c r="AY105" s="132"/>
      <c r="AZ105" s="132"/>
      <c r="BA105" s="132"/>
      <c r="BB105" s="132"/>
      <c r="BC105" s="132"/>
      <c r="BD105" s="132"/>
      <c r="BE105" s="132"/>
      <c r="BF105" s="132"/>
      <c r="BG105" s="132"/>
      <c r="BH105" s="132"/>
      <c r="BI105" s="132"/>
      <c r="BJ105" s="132"/>
      <c r="BK105" s="132"/>
      <c r="BL105" s="132"/>
      <c r="BM105" s="132"/>
      <c r="BN105" s="132"/>
      <c r="BO105" s="132"/>
      <c r="BP105" s="132"/>
      <c r="BQ105" s="132"/>
      <c r="BR105" s="132"/>
      <c r="BS105" s="132"/>
      <c r="BT105" s="132"/>
      <c r="BU105" s="132"/>
      <c r="BV105" s="132"/>
      <c r="BW105" s="132"/>
      <c r="BX105" s="132"/>
      <c r="BY105" s="132"/>
      <c r="BZ105" s="132"/>
      <c r="CA105" s="132"/>
      <c r="CB105" s="132"/>
      <c r="CC105" s="132"/>
      <c r="CD105" s="132"/>
      <c r="CE105" s="132"/>
      <c r="CF105" s="132"/>
      <c r="CG105" s="132"/>
      <c r="CH105" s="132"/>
      <c r="CI105" s="132"/>
      <c r="CJ105" s="132"/>
      <c r="CK105" s="132"/>
      <c r="CL105" s="132"/>
      <c r="CM105" s="132"/>
      <c r="CN105" s="132"/>
      <c r="CO105" s="132"/>
      <c r="CP105" s="132"/>
      <c r="CQ105" s="132"/>
      <c r="CR105" s="132"/>
      <c r="CS105" s="132"/>
      <c r="CT105" s="132"/>
      <c r="CU105" s="132"/>
      <c r="CV105" s="132"/>
      <c r="CW105" s="132"/>
      <c r="CX105" s="132"/>
      <c r="CY105" s="132"/>
      <c r="CZ105" s="132"/>
      <c r="DA105" s="132"/>
      <c r="DB105" s="132"/>
      <c r="DC105" s="132"/>
      <c r="DD105" s="132"/>
      <c r="DE105" s="132"/>
      <c r="DF105" s="132"/>
      <c r="DG105" s="132"/>
      <c r="DH105" s="132"/>
      <c r="DI105" s="132"/>
      <c r="DJ105" s="132"/>
      <c r="DK105" s="132"/>
      <c r="DL105" s="132"/>
      <c r="DM105" s="132"/>
      <c r="DN105" s="132"/>
      <c r="DO105" s="132"/>
      <c r="DP105" s="132"/>
      <c r="DQ105" s="132"/>
      <c r="DR105" s="132"/>
      <c r="DS105" s="132"/>
      <c r="DT105" s="132"/>
      <c r="DU105" s="132"/>
      <c r="DV105" s="132"/>
      <c r="DW105" s="132"/>
      <c r="DX105" s="132"/>
      <c r="DY105" s="132"/>
      <c r="DZ105" s="132"/>
      <c r="EA105" s="132"/>
      <c r="EB105" s="132"/>
      <c r="EC105" s="132"/>
      <c r="ED105" s="132"/>
      <c r="EE105" s="132"/>
      <c r="EF105" s="132"/>
      <c r="EG105" s="132"/>
      <c r="EH105" s="132"/>
      <c r="EI105" s="132"/>
      <c r="EJ105" s="132"/>
      <c r="EK105" s="132"/>
      <c r="EL105" s="132"/>
      <c r="EM105" s="132"/>
      <c r="EN105" s="132"/>
      <c r="EO105" s="132"/>
      <c r="EP105" s="132"/>
      <c r="EQ105" s="132"/>
      <c r="ER105" s="132"/>
      <c r="ES105" s="132"/>
      <c r="ET105" s="132"/>
      <c r="EU105" s="132"/>
      <c r="EV105" s="132"/>
      <c r="EW105" s="132"/>
      <c r="EX105" s="132"/>
      <c r="EY105" s="132"/>
      <c r="EZ105" s="132"/>
      <c r="FA105" s="132"/>
      <c r="FB105" s="132"/>
      <c r="FC105" s="132"/>
      <c r="FD105" s="132"/>
      <c r="FE105" s="132"/>
      <c r="FF105" s="132"/>
      <c r="FG105" s="132"/>
      <c r="FH105" s="132"/>
      <c r="FI105" s="132"/>
      <c r="FJ105" s="132"/>
      <c r="FK105" s="132"/>
      <c r="FL105" s="132"/>
      <c r="FM105" s="132"/>
      <c r="FN105" s="132"/>
      <c r="FO105" s="132"/>
      <c r="FP105" s="132"/>
      <c r="FQ105" s="132"/>
      <c r="FR105" s="132"/>
      <c r="FS105" s="132"/>
      <c r="FT105" s="132"/>
      <c r="FU105" s="132"/>
      <c r="FV105" s="132"/>
      <c r="FW105" s="132"/>
      <c r="FX105" s="132"/>
      <c r="FY105" s="132"/>
      <c r="FZ105" s="132"/>
      <c r="GA105" s="132"/>
      <c r="GB105" s="132"/>
      <c r="GC105" s="132"/>
      <c r="GD105" s="132"/>
      <c r="GE105" s="132"/>
      <c r="GF105" s="132"/>
      <c r="GG105" s="132"/>
      <c r="GH105" s="132"/>
      <c r="GI105" s="132"/>
      <c r="GJ105" s="132"/>
      <c r="GK105" s="132"/>
      <c r="GL105" s="132"/>
      <c r="GM105" s="132"/>
      <c r="GN105" s="132"/>
      <c r="GO105" s="132"/>
      <c r="GP105" s="132"/>
      <c r="GQ105" s="132"/>
      <c r="GR105" s="132"/>
      <c r="GS105" s="132"/>
      <c r="GT105" s="132"/>
      <c r="GU105" s="132"/>
      <c r="GV105" s="132"/>
      <c r="GW105" s="132"/>
      <c r="GX105" s="132"/>
      <c r="GY105" s="132"/>
      <c r="GZ105" s="132"/>
      <c r="HA105" s="132"/>
      <c r="HB105" s="132"/>
      <c r="HC105" s="132"/>
      <c r="HD105" s="132"/>
      <c r="HE105" s="132"/>
      <c r="HF105" s="132"/>
      <c r="HG105" s="132"/>
      <c r="HH105" s="132"/>
      <c r="HI105" s="132"/>
      <c r="HJ105" s="132"/>
      <c r="HK105" s="132"/>
      <c r="HL105" s="132"/>
      <c r="HM105" s="132"/>
      <c r="HN105" s="132"/>
      <c r="HO105" s="132"/>
      <c r="HP105" s="132"/>
      <c r="HQ105" s="132"/>
      <c r="HR105" s="132"/>
      <c r="HS105" s="132"/>
      <c r="HT105" s="132"/>
      <c r="HU105" s="132"/>
      <c r="HV105" s="132"/>
      <c r="HW105" s="132"/>
      <c r="HX105" s="132"/>
      <c r="HY105" s="132"/>
      <c r="HZ105" s="132"/>
      <c r="IA105" s="132"/>
      <c r="IB105" s="132"/>
      <c r="IC105" s="132"/>
      <c r="ID105" s="132"/>
      <c r="IE105" s="132"/>
      <c r="IF105" s="132"/>
      <c r="IG105" s="132"/>
      <c r="IH105" s="132"/>
      <c r="II105" s="132"/>
      <c r="IJ105" s="132"/>
      <c r="IK105" s="132"/>
      <c r="IL105" s="132"/>
      <c r="IM105" s="132"/>
      <c r="IN105" s="132"/>
      <c r="IO105" s="132"/>
      <c r="IP105" s="132"/>
      <c r="IQ105" s="132"/>
      <c r="IR105" s="132"/>
      <c r="IS105" s="132"/>
      <c r="IT105" s="132"/>
      <c r="IU105" s="132"/>
      <c r="IV105" s="132"/>
      <c r="IW105" s="132"/>
    </row>
    <row r="106" customFormat="false" ht="11.25" hidden="false" customHeight="false" outlineLevel="0" collapsed="false">
      <c r="A106" s="132" t="s">
        <v>203</v>
      </c>
      <c r="B106" s="132"/>
      <c r="C106" s="128"/>
      <c r="D106" s="128"/>
      <c r="E106" s="128"/>
      <c r="F106" s="128"/>
      <c r="G106" s="128" t="n">
        <f aca="false">+G94-G101</f>
        <v>0</v>
      </c>
      <c r="H106" s="128" t="n">
        <f aca="false">+H94-H101</f>
        <v>0</v>
      </c>
      <c r="I106" s="128" t="n">
        <f aca="false">+I94-I101</f>
        <v>0</v>
      </c>
      <c r="J106" s="128" t="n">
        <f aca="false">+J94-J101</f>
        <v>0</v>
      </c>
      <c r="K106" s="128" t="n">
        <f aca="false">+K94-K101</f>
        <v>0</v>
      </c>
      <c r="L106" s="128" t="n">
        <f aca="false">+L94-L101</f>
        <v>0</v>
      </c>
      <c r="M106" s="128" t="n">
        <f aca="false">+M94-M101</f>
        <v>0</v>
      </c>
      <c r="N106" s="128" t="n">
        <f aca="false">+N94-N101</f>
        <v>0</v>
      </c>
      <c r="O106" s="128" t="n">
        <f aca="false">+O94-O101</f>
        <v>0</v>
      </c>
      <c r="P106" s="128" t="n">
        <f aca="false">+P94-P101</f>
        <v>0</v>
      </c>
      <c r="Q106" s="128" t="n">
        <f aca="false">+Q94-Q101</f>
        <v>0</v>
      </c>
      <c r="R106" s="128" t="n">
        <f aca="false">+R94-R101</f>
        <v>0</v>
      </c>
      <c r="S106" s="128" t="n">
        <f aca="false">+S94-S101</f>
        <v>0</v>
      </c>
      <c r="T106" s="128" t="n">
        <f aca="false">+T94-T101</f>
        <v>0</v>
      </c>
      <c r="U106" s="128" t="n">
        <f aca="false">+U94-U101</f>
        <v>0</v>
      </c>
      <c r="V106" s="128" t="n">
        <f aca="false">+V94-V101</f>
        <v>0</v>
      </c>
      <c r="W106" s="128" t="n">
        <f aca="false">+W94-W101</f>
        <v>0</v>
      </c>
      <c r="X106" s="128"/>
      <c r="Y106" s="167" t="n">
        <f aca="false">SUM(C106:S106)</f>
        <v>0</v>
      </c>
      <c r="Z106" s="209" t="n">
        <f aca="false">+Y106-G89</f>
        <v>0</v>
      </c>
      <c r="AA106" s="160" t="s">
        <v>164</v>
      </c>
      <c r="AB106" s="160"/>
      <c r="AC106" s="132"/>
      <c r="AD106" s="132"/>
      <c r="AE106" s="132"/>
      <c r="AF106" s="132"/>
      <c r="AG106" s="132"/>
      <c r="AH106" s="132"/>
      <c r="AI106" s="132"/>
      <c r="AJ106" s="132"/>
      <c r="AK106" s="132"/>
      <c r="AL106" s="132"/>
      <c r="AM106" s="132"/>
      <c r="AN106" s="132"/>
      <c r="AO106" s="132"/>
      <c r="AP106" s="132"/>
      <c r="AQ106" s="132"/>
      <c r="AR106" s="132"/>
      <c r="AS106" s="132"/>
      <c r="AT106" s="132"/>
      <c r="AU106" s="132"/>
      <c r="AV106" s="132"/>
      <c r="AW106" s="132"/>
      <c r="AX106" s="132"/>
      <c r="AY106" s="132"/>
      <c r="AZ106" s="132"/>
      <c r="BA106" s="132"/>
      <c r="BB106" s="132"/>
      <c r="BC106" s="132"/>
      <c r="BD106" s="132"/>
      <c r="BE106" s="132"/>
      <c r="BF106" s="132"/>
      <c r="BG106" s="132"/>
      <c r="BH106" s="132"/>
      <c r="BI106" s="132"/>
      <c r="BJ106" s="132"/>
      <c r="BK106" s="132"/>
      <c r="BL106" s="132"/>
      <c r="BM106" s="132"/>
      <c r="BN106" s="132"/>
      <c r="BO106" s="132"/>
      <c r="BP106" s="132"/>
      <c r="BQ106" s="132"/>
      <c r="BR106" s="132"/>
      <c r="BS106" s="132"/>
      <c r="BT106" s="132"/>
      <c r="BU106" s="132"/>
      <c r="BV106" s="132"/>
      <c r="BW106" s="132"/>
      <c r="BX106" s="132"/>
      <c r="BY106" s="132"/>
      <c r="BZ106" s="132"/>
      <c r="CA106" s="132"/>
      <c r="CB106" s="132"/>
      <c r="CC106" s="132"/>
      <c r="CD106" s="132"/>
      <c r="CE106" s="132"/>
      <c r="CF106" s="132"/>
      <c r="CG106" s="132"/>
      <c r="CH106" s="132"/>
      <c r="CI106" s="132"/>
      <c r="CJ106" s="132"/>
      <c r="CK106" s="132"/>
      <c r="CL106" s="132"/>
      <c r="CM106" s="132"/>
      <c r="CN106" s="132"/>
      <c r="CO106" s="132"/>
      <c r="CP106" s="132"/>
      <c r="CQ106" s="132"/>
      <c r="CR106" s="132"/>
      <c r="CS106" s="132"/>
      <c r="CT106" s="132"/>
      <c r="CU106" s="132"/>
      <c r="CV106" s="132"/>
      <c r="CW106" s="132"/>
      <c r="CX106" s="132"/>
      <c r="CY106" s="132"/>
      <c r="CZ106" s="132"/>
      <c r="DA106" s="132"/>
      <c r="DB106" s="132"/>
      <c r="DC106" s="132"/>
      <c r="DD106" s="132"/>
      <c r="DE106" s="132"/>
      <c r="DF106" s="132"/>
      <c r="DG106" s="132"/>
      <c r="DH106" s="132"/>
      <c r="DI106" s="132"/>
      <c r="DJ106" s="132"/>
      <c r="DK106" s="132"/>
      <c r="DL106" s="132"/>
      <c r="DM106" s="132"/>
      <c r="DN106" s="132"/>
      <c r="DO106" s="132"/>
      <c r="DP106" s="132"/>
      <c r="DQ106" s="132"/>
      <c r="DR106" s="132"/>
      <c r="DS106" s="132"/>
      <c r="DT106" s="132"/>
      <c r="DU106" s="132"/>
      <c r="DV106" s="132"/>
      <c r="DW106" s="132"/>
      <c r="DX106" s="132"/>
      <c r="DY106" s="132"/>
      <c r="DZ106" s="132"/>
      <c r="EA106" s="132"/>
      <c r="EB106" s="132"/>
      <c r="EC106" s="132"/>
      <c r="ED106" s="132"/>
      <c r="EE106" s="132"/>
      <c r="EF106" s="132"/>
      <c r="EG106" s="132"/>
      <c r="EH106" s="132"/>
      <c r="EI106" s="132"/>
      <c r="EJ106" s="132"/>
      <c r="EK106" s="132"/>
      <c r="EL106" s="132"/>
      <c r="EM106" s="132"/>
      <c r="EN106" s="132"/>
      <c r="EO106" s="132"/>
      <c r="EP106" s="132"/>
      <c r="EQ106" s="132"/>
      <c r="ER106" s="132"/>
      <c r="ES106" s="132"/>
      <c r="ET106" s="132"/>
      <c r="EU106" s="132"/>
      <c r="EV106" s="132"/>
      <c r="EW106" s="132"/>
      <c r="EX106" s="132"/>
      <c r="EY106" s="132"/>
      <c r="EZ106" s="132"/>
      <c r="FA106" s="132"/>
      <c r="FB106" s="132"/>
      <c r="FC106" s="132"/>
      <c r="FD106" s="132"/>
      <c r="FE106" s="132"/>
      <c r="FF106" s="132"/>
      <c r="FG106" s="132"/>
      <c r="FH106" s="132"/>
      <c r="FI106" s="132"/>
      <c r="FJ106" s="132"/>
      <c r="FK106" s="132"/>
      <c r="FL106" s="132"/>
      <c r="FM106" s="132"/>
      <c r="FN106" s="132"/>
      <c r="FO106" s="132"/>
      <c r="FP106" s="132"/>
      <c r="FQ106" s="132"/>
      <c r="FR106" s="132"/>
      <c r="FS106" s="132"/>
      <c r="FT106" s="132"/>
      <c r="FU106" s="132"/>
      <c r="FV106" s="132"/>
      <c r="FW106" s="132"/>
      <c r="FX106" s="132"/>
      <c r="FY106" s="132"/>
      <c r="FZ106" s="132"/>
      <c r="GA106" s="132"/>
      <c r="GB106" s="132"/>
      <c r="GC106" s="132"/>
      <c r="GD106" s="132"/>
      <c r="GE106" s="132"/>
      <c r="GF106" s="132"/>
      <c r="GG106" s="132"/>
      <c r="GH106" s="132"/>
      <c r="GI106" s="132"/>
      <c r="GJ106" s="132"/>
      <c r="GK106" s="132"/>
      <c r="GL106" s="132"/>
      <c r="GM106" s="132"/>
      <c r="GN106" s="132"/>
      <c r="GO106" s="132"/>
      <c r="GP106" s="132"/>
      <c r="GQ106" s="132"/>
      <c r="GR106" s="132"/>
      <c r="GS106" s="132"/>
      <c r="GT106" s="132"/>
      <c r="GU106" s="132"/>
      <c r="GV106" s="132"/>
      <c r="GW106" s="132"/>
      <c r="GX106" s="132"/>
      <c r="GY106" s="132"/>
      <c r="GZ106" s="132"/>
      <c r="HA106" s="132"/>
      <c r="HB106" s="132"/>
      <c r="HC106" s="132"/>
      <c r="HD106" s="132"/>
      <c r="HE106" s="132"/>
      <c r="HF106" s="132"/>
      <c r="HG106" s="132"/>
      <c r="HH106" s="132"/>
      <c r="HI106" s="132"/>
      <c r="HJ106" s="132"/>
      <c r="HK106" s="132"/>
      <c r="HL106" s="132"/>
      <c r="HM106" s="132"/>
      <c r="HN106" s="132"/>
      <c r="HO106" s="132"/>
      <c r="HP106" s="132"/>
      <c r="HQ106" s="132"/>
      <c r="HR106" s="132"/>
      <c r="HS106" s="132"/>
      <c r="HT106" s="132"/>
      <c r="HU106" s="132"/>
      <c r="HV106" s="132"/>
      <c r="HW106" s="132"/>
      <c r="HX106" s="132"/>
      <c r="HY106" s="132"/>
      <c r="HZ106" s="132"/>
      <c r="IA106" s="132"/>
      <c r="IB106" s="132"/>
      <c r="IC106" s="132"/>
      <c r="ID106" s="132"/>
      <c r="IE106" s="132"/>
      <c r="IF106" s="132"/>
      <c r="IG106" s="132"/>
      <c r="IH106" s="132"/>
      <c r="II106" s="132"/>
      <c r="IJ106" s="132"/>
      <c r="IK106" s="132"/>
      <c r="IL106" s="132"/>
      <c r="IM106" s="132"/>
      <c r="IN106" s="132"/>
      <c r="IO106" s="132"/>
      <c r="IP106" s="132"/>
      <c r="IQ106" s="132"/>
      <c r="IR106" s="132"/>
      <c r="IS106" s="132"/>
      <c r="IT106" s="132"/>
      <c r="IU106" s="132"/>
      <c r="IV106" s="132"/>
      <c r="IW106" s="132"/>
    </row>
    <row r="107" customFormat="false" ht="11.25" hidden="false" customHeight="false" outlineLevel="0" collapsed="false">
      <c r="A107" s="132" t="s">
        <v>204</v>
      </c>
      <c r="B107" s="132"/>
      <c r="C107" s="128"/>
      <c r="D107" s="206" t="n">
        <f aca="false">+D96-D103</f>
        <v>327129.136130476</v>
      </c>
      <c r="E107" s="206" t="n">
        <f aca="false">+E96-E103</f>
        <v>351074.988895227</v>
      </c>
      <c r="F107" s="206" t="n">
        <f aca="false">+F96-F103</f>
        <v>376773.678082357</v>
      </c>
      <c r="G107" s="206" t="n">
        <f aca="false">+G96-G103</f>
        <v>404353.511317986</v>
      </c>
      <c r="H107" s="206" t="n">
        <f aca="false">+H96-H103</f>
        <v>433952.188346462</v>
      </c>
      <c r="I107" s="206" t="n">
        <f aca="false">+I96-I103</f>
        <v>465717.488533423</v>
      </c>
      <c r="J107" s="206" t="n">
        <f aca="false">+J96-J103</f>
        <v>10960999.0086941</v>
      </c>
      <c r="K107" s="128" t="n">
        <v>0</v>
      </c>
      <c r="L107" s="128" t="n">
        <v>0</v>
      </c>
      <c r="M107" s="128" t="n">
        <v>0</v>
      </c>
      <c r="N107" s="128" t="n">
        <v>0</v>
      </c>
      <c r="O107" s="128" t="n">
        <v>0</v>
      </c>
      <c r="P107" s="128" t="n">
        <v>0</v>
      </c>
      <c r="Q107" s="128" t="n">
        <v>0</v>
      </c>
      <c r="R107" s="128" t="n">
        <v>0</v>
      </c>
      <c r="S107" s="128" t="n">
        <v>0</v>
      </c>
      <c r="T107" s="128" t="n">
        <v>0</v>
      </c>
      <c r="U107" s="128" t="n">
        <v>0</v>
      </c>
      <c r="V107" s="128" t="n">
        <v>0</v>
      </c>
      <c r="W107" s="128" t="n">
        <v>0</v>
      </c>
      <c r="X107" s="128"/>
      <c r="Y107" s="167" t="n">
        <f aca="false">SUM(C107:S107)</f>
        <v>13320000</v>
      </c>
      <c r="Z107" s="209" t="n">
        <f aca="false">+Y107-D90</f>
        <v>0</v>
      </c>
      <c r="AA107" s="132"/>
      <c r="AB107" s="132"/>
      <c r="AC107" s="132"/>
      <c r="AD107" s="132"/>
      <c r="AE107" s="132"/>
      <c r="AF107" s="132"/>
      <c r="AG107" s="132"/>
      <c r="AH107" s="132"/>
      <c r="AI107" s="132"/>
      <c r="AJ107" s="132"/>
      <c r="AK107" s="132"/>
      <c r="AL107" s="132"/>
      <c r="AM107" s="132"/>
      <c r="AN107" s="132"/>
      <c r="AO107" s="132"/>
      <c r="AP107" s="132"/>
      <c r="AQ107" s="132"/>
      <c r="AR107" s="132"/>
      <c r="AS107" s="132"/>
      <c r="AT107" s="132"/>
      <c r="AU107" s="132"/>
      <c r="AV107" s="132"/>
      <c r="AW107" s="132"/>
      <c r="AX107" s="132"/>
      <c r="AY107" s="132"/>
      <c r="AZ107" s="132"/>
      <c r="BA107" s="132"/>
      <c r="BB107" s="132"/>
      <c r="BC107" s="132"/>
      <c r="BD107" s="132"/>
      <c r="BE107" s="132"/>
      <c r="BF107" s="132"/>
      <c r="BG107" s="132"/>
      <c r="BH107" s="132"/>
      <c r="BI107" s="132"/>
      <c r="BJ107" s="132"/>
      <c r="BK107" s="132"/>
      <c r="BL107" s="132"/>
      <c r="BM107" s="132"/>
      <c r="BN107" s="132"/>
      <c r="BO107" s="132"/>
      <c r="BP107" s="132"/>
      <c r="BQ107" s="132"/>
      <c r="BR107" s="132"/>
      <c r="BS107" s="132"/>
      <c r="BT107" s="132"/>
      <c r="BU107" s="132"/>
      <c r="BV107" s="132"/>
      <c r="BW107" s="132"/>
      <c r="BX107" s="132"/>
      <c r="BY107" s="132"/>
      <c r="BZ107" s="132"/>
      <c r="CA107" s="132"/>
      <c r="CB107" s="132"/>
      <c r="CC107" s="132"/>
      <c r="CD107" s="132"/>
      <c r="CE107" s="132"/>
      <c r="CF107" s="132"/>
      <c r="CG107" s="132"/>
      <c r="CH107" s="132"/>
      <c r="CI107" s="132"/>
      <c r="CJ107" s="132"/>
      <c r="CK107" s="132"/>
      <c r="CL107" s="132"/>
      <c r="CM107" s="132"/>
      <c r="CN107" s="132"/>
      <c r="CO107" s="132"/>
      <c r="CP107" s="132"/>
      <c r="CQ107" s="132"/>
      <c r="CR107" s="132"/>
      <c r="CS107" s="132"/>
      <c r="CT107" s="132"/>
      <c r="CU107" s="132"/>
      <c r="CV107" s="132"/>
      <c r="CW107" s="132"/>
      <c r="CX107" s="132"/>
      <c r="CY107" s="132"/>
      <c r="CZ107" s="132"/>
      <c r="DA107" s="132"/>
      <c r="DB107" s="132"/>
      <c r="DC107" s="132"/>
      <c r="DD107" s="132"/>
      <c r="DE107" s="132"/>
      <c r="DF107" s="132"/>
      <c r="DG107" s="132"/>
      <c r="DH107" s="132"/>
      <c r="DI107" s="132"/>
      <c r="DJ107" s="132"/>
      <c r="DK107" s="132"/>
      <c r="DL107" s="132"/>
      <c r="DM107" s="132"/>
      <c r="DN107" s="132"/>
      <c r="DO107" s="132"/>
      <c r="DP107" s="132"/>
      <c r="DQ107" s="132"/>
      <c r="DR107" s="132"/>
      <c r="DS107" s="132"/>
      <c r="DT107" s="132"/>
      <c r="DU107" s="132"/>
      <c r="DV107" s="132"/>
      <c r="DW107" s="132"/>
      <c r="DX107" s="132"/>
      <c r="DY107" s="132"/>
      <c r="DZ107" s="132"/>
      <c r="EA107" s="132"/>
      <c r="EB107" s="132"/>
      <c r="EC107" s="132"/>
      <c r="ED107" s="132"/>
      <c r="EE107" s="132"/>
      <c r="EF107" s="132"/>
      <c r="EG107" s="132"/>
      <c r="EH107" s="132"/>
      <c r="EI107" s="132"/>
      <c r="EJ107" s="132"/>
      <c r="EK107" s="132"/>
      <c r="EL107" s="132"/>
      <c r="EM107" s="132"/>
      <c r="EN107" s="132"/>
      <c r="EO107" s="132"/>
      <c r="EP107" s="132"/>
      <c r="EQ107" s="132"/>
      <c r="ER107" s="132"/>
      <c r="ES107" s="132"/>
      <c r="ET107" s="132"/>
      <c r="EU107" s="132"/>
      <c r="EV107" s="132"/>
      <c r="EW107" s="132"/>
      <c r="EX107" s="132"/>
      <c r="EY107" s="132"/>
      <c r="EZ107" s="132"/>
      <c r="FA107" s="132"/>
      <c r="FB107" s="132"/>
      <c r="FC107" s="132"/>
      <c r="FD107" s="132"/>
      <c r="FE107" s="132"/>
      <c r="FF107" s="132"/>
      <c r="FG107" s="132"/>
      <c r="FH107" s="132"/>
      <c r="FI107" s="132"/>
      <c r="FJ107" s="132"/>
      <c r="FK107" s="132"/>
      <c r="FL107" s="132"/>
      <c r="FM107" s="132"/>
      <c r="FN107" s="132"/>
      <c r="FO107" s="132"/>
      <c r="FP107" s="132"/>
      <c r="FQ107" s="132"/>
      <c r="FR107" s="132"/>
      <c r="FS107" s="132"/>
      <c r="FT107" s="132"/>
      <c r="FU107" s="132"/>
      <c r="FV107" s="132"/>
      <c r="FW107" s="132"/>
      <c r="FX107" s="132"/>
      <c r="FY107" s="132"/>
      <c r="FZ107" s="132"/>
      <c r="GA107" s="132"/>
      <c r="GB107" s="132"/>
      <c r="GC107" s="132"/>
      <c r="GD107" s="132"/>
      <c r="GE107" s="132"/>
      <c r="GF107" s="132"/>
      <c r="GG107" s="132"/>
      <c r="GH107" s="132"/>
      <c r="GI107" s="132"/>
      <c r="GJ107" s="132"/>
      <c r="GK107" s="132"/>
      <c r="GL107" s="132"/>
      <c r="GM107" s="132"/>
      <c r="GN107" s="132"/>
      <c r="GO107" s="132"/>
      <c r="GP107" s="132"/>
      <c r="GQ107" s="132"/>
      <c r="GR107" s="132"/>
      <c r="GS107" s="132"/>
      <c r="GT107" s="132"/>
      <c r="GU107" s="132"/>
      <c r="GV107" s="132"/>
      <c r="GW107" s="132"/>
      <c r="GX107" s="132"/>
      <c r="GY107" s="132"/>
      <c r="GZ107" s="132"/>
      <c r="HA107" s="132"/>
      <c r="HB107" s="132"/>
      <c r="HC107" s="132"/>
      <c r="HD107" s="132"/>
      <c r="HE107" s="132"/>
      <c r="HF107" s="132"/>
      <c r="HG107" s="132"/>
      <c r="HH107" s="132"/>
      <c r="HI107" s="132"/>
      <c r="HJ107" s="132"/>
      <c r="HK107" s="132"/>
      <c r="HL107" s="132"/>
      <c r="HM107" s="132"/>
      <c r="HN107" s="132"/>
      <c r="HO107" s="132"/>
      <c r="HP107" s="132"/>
      <c r="HQ107" s="132"/>
      <c r="HR107" s="132"/>
      <c r="HS107" s="132"/>
      <c r="HT107" s="132"/>
      <c r="HU107" s="132"/>
      <c r="HV107" s="132"/>
      <c r="HW107" s="132"/>
      <c r="HX107" s="132"/>
      <c r="HY107" s="132"/>
      <c r="HZ107" s="132"/>
      <c r="IA107" s="132"/>
      <c r="IB107" s="132"/>
      <c r="IC107" s="132"/>
      <c r="ID107" s="132"/>
      <c r="IE107" s="132"/>
      <c r="IF107" s="132"/>
      <c r="IG107" s="132"/>
      <c r="IH107" s="132"/>
      <c r="II107" s="132"/>
      <c r="IJ107" s="132"/>
      <c r="IK107" s="132"/>
      <c r="IL107" s="132"/>
      <c r="IM107" s="132"/>
      <c r="IN107" s="132"/>
      <c r="IO107" s="132"/>
      <c r="IP107" s="132"/>
      <c r="IQ107" s="132"/>
      <c r="IR107" s="132"/>
      <c r="IS107" s="132"/>
      <c r="IT107" s="132"/>
      <c r="IU107" s="132"/>
      <c r="IV107" s="132"/>
      <c r="IW107" s="132"/>
    </row>
    <row r="108" customFormat="false" ht="11.25" hidden="false" customHeight="false" outlineLevel="0" collapsed="false">
      <c r="A108" s="132" t="s">
        <v>205</v>
      </c>
      <c r="B108" s="132"/>
      <c r="C108" s="128"/>
      <c r="D108" s="203" t="n">
        <f aca="false">SUM(D105:D107)</f>
        <v>327129.136130476</v>
      </c>
      <c r="E108" s="203" t="n">
        <f aca="false">SUM(E105:E107)</f>
        <v>351074.988895227</v>
      </c>
      <c r="F108" s="203" t="n">
        <f aca="false">SUM(F105:F107)</f>
        <v>376773.678082357</v>
      </c>
      <c r="G108" s="203" t="n">
        <f aca="false">SUM(G105:G107)</f>
        <v>404353.511317986</v>
      </c>
      <c r="H108" s="203" t="n">
        <f aca="false">SUM(H105:H107)</f>
        <v>433952.188346462</v>
      </c>
      <c r="I108" s="203" t="n">
        <f aca="false">SUM(I105:I107)</f>
        <v>465717.488533423</v>
      </c>
      <c r="J108" s="203" t="n">
        <f aca="false">SUM(J105:J107)</f>
        <v>10960999.0086941</v>
      </c>
      <c r="K108" s="203" t="n">
        <f aca="false">SUM(K105:K107)</f>
        <v>0</v>
      </c>
      <c r="L108" s="203" t="n">
        <f aca="false">SUM(L105:L107)</f>
        <v>0</v>
      </c>
      <c r="M108" s="203" t="n">
        <f aca="false">SUM(M105:M107)</f>
        <v>0</v>
      </c>
      <c r="N108" s="203" t="n">
        <f aca="false">SUM(N105:N107)</f>
        <v>0</v>
      </c>
      <c r="O108" s="203" t="n">
        <f aca="false">SUM(O105:O107)</f>
        <v>0</v>
      </c>
      <c r="P108" s="203" t="n">
        <f aca="false">SUM(P105:P107)</f>
        <v>0</v>
      </c>
      <c r="Q108" s="203" t="n">
        <f aca="false">SUM(Q105:Q107)</f>
        <v>0</v>
      </c>
      <c r="R108" s="203" t="n">
        <f aca="false">SUM(R105:R107)</f>
        <v>0</v>
      </c>
      <c r="S108" s="203" t="n">
        <f aca="false">SUM(S105:S107)</f>
        <v>0</v>
      </c>
      <c r="T108" s="203" t="n">
        <f aca="false">SUM(T105:T107)</f>
        <v>0</v>
      </c>
      <c r="U108" s="203" t="n">
        <f aca="false">SUM(U105:U107)</f>
        <v>0</v>
      </c>
      <c r="V108" s="203" t="n">
        <f aca="false">SUM(V105:V107)</f>
        <v>0</v>
      </c>
      <c r="W108" s="203" t="n">
        <f aca="false">SUM(W105:W107)</f>
        <v>0</v>
      </c>
      <c r="X108" s="203"/>
      <c r="Y108" s="198" t="n">
        <f aca="false">SUM(Y105:Y107)</f>
        <v>13320000</v>
      </c>
      <c r="Z108" s="132"/>
      <c r="AA108" s="132"/>
      <c r="AB108" s="132"/>
      <c r="AC108" s="132"/>
      <c r="AD108" s="132"/>
      <c r="AE108" s="132"/>
      <c r="AF108" s="132"/>
      <c r="AG108" s="132"/>
      <c r="AH108" s="132"/>
      <c r="AI108" s="132"/>
      <c r="AJ108" s="132"/>
      <c r="AK108" s="132"/>
      <c r="AL108" s="132"/>
      <c r="AM108" s="132"/>
      <c r="AN108" s="132"/>
      <c r="AO108" s="132"/>
      <c r="AP108" s="132"/>
      <c r="AQ108" s="132"/>
      <c r="AR108" s="132"/>
      <c r="AS108" s="132"/>
      <c r="AT108" s="132"/>
      <c r="AU108" s="132"/>
      <c r="AV108" s="132"/>
      <c r="AW108" s="132"/>
      <c r="AX108" s="132"/>
      <c r="AY108" s="132"/>
      <c r="AZ108" s="132"/>
      <c r="BA108" s="132"/>
      <c r="BB108" s="132"/>
      <c r="BC108" s="132"/>
      <c r="BD108" s="132"/>
      <c r="BE108" s="132"/>
      <c r="BF108" s="132"/>
      <c r="BG108" s="132"/>
      <c r="BH108" s="132"/>
      <c r="BI108" s="132"/>
      <c r="BJ108" s="132"/>
      <c r="BK108" s="132"/>
      <c r="BL108" s="132"/>
      <c r="BM108" s="132"/>
      <c r="BN108" s="132"/>
      <c r="BO108" s="132"/>
      <c r="BP108" s="132"/>
      <c r="BQ108" s="132"/>
      <c r="BR108" s="132"/>
      <c r="BS108" s="132"/>
      <c r="BT108" s="132"/>
      <c r="BU108" s="132"/>
      <c r="BV108" s="132"/>
      <c r="BW108" s="132"/>
      <c r="BX108" s="132"/>
      <c r="BY108" s="132"/>
      <c r="BZ108" s="132"/>
      <c r="CA108" s="132"/>
      <c r="CB108" s="132"/>
      <c r="CC108" s="132"/>
      <c r="CD108" s="132"/>
      <c r="CE108" s="132"/>
      <c r="CF108" s="132"/>
      <c r="CG108" s="132"/>
      <c r="CH108" s="132"/>
      <c r="CI108" s="132"/>
      <c r="CJ108" s="132"/>
      <c r="CK108" s="132"/>
      <c r="CL108" s="132"/>
      <c r="CM108" s="132"/>
      <c r="CN108" s="132"/>
      <c r="CO108" s="132"/>
      <c r="CP108" s="132"/>
      <c r="CQ108" s="132"/>
      <c r="CR108" s="132"/>
      <c r="CS108" s="132"/>
      <c r="CT108" s="132"/>
      <c r="CU108" s="132"/>
      <c r="CV108" s="132"/>
      <c r="CW108" s="132"/>
      <c r="CX108" s="132"/>
      <c r="CY108" s="132"/>
      <c r="CZ108" s="132"/>
      <c r="DA108" s="132"/>
      <c r="DB108" s="132"/>
      <c r="DC108" s="132"/>
      <c r="DD108" s="132"/>
      <c r="DE108" s="132"/>
      <c r="DF108" s="132"/>
      <c r="DG108" s="132"/>
      <c r="DH108" s="132"/>
      <c r="DI108" s="132"/>
      <c r="DJ108" s="132"/>
      <c r="DK108" s="132"/>
      <c r="DL108" s="132"/>
      <c r="DM108" s="132"/>
      <c r="DN108" s="132"/>
      <c r="DO108" s="132"/>
      <c r="DP108" s="132"/>
      <c r="DQ108" s="132"/>
      <c r="DR108" s="132"/>
      <c r="DS108" s="132"/>
      <c r="DT108" s="132"/>
      <c r="DU108" s="132"/>
      <c r="DV108" s="132"/>
      <c r="DW108" s="132"/>
      <c r="DX108" s="132"/>
      <c r="DY108" s="132"/>
      <c r="DZ108" s="132"/>
      <c r="EA108" s="132"/>
      <c r="EB108" s="132"/>
      <c r="EC108" s="132"/>
      <c r="ED108" s="132"/>
      <c r="EE108" s="132"/>
      <c r="EF108" s="132"/>
      <c r="EG108" s="132"/>
      <c r="EH108" s="132"/>
      <c r="EI108" s="132"/>
      <c r="EJ108" s="132"/>
      <c r="EK108" s="132"/>
      <c r="EL108" s="132"/>
      <c r="EM108" s="132"/>
      <c r="EN108" s="132"/>
      <c r="EO108" s="132"/>
      <c r="EP108" s="132"/>
      <c r="EQ108" s="132"/>
      <c r="ER108" s="132"/>
      <c r="ES108" s="132"/>
      <c r="ET108" s="132"/>
      <c r="EU108" s="132"/>
      <c r="EV108" s="132"/>
      <c r="EW108" s="132"/>
      <c r="EX108" s="132"/>
      <c r="EY108" s="132"/>
      <c r="EZ108" s="132"/>
      <c r="FA108" s="132"/>
      <c r="FB108" s="132"/>
      <c r="FC108" s="132"/>
      <c r="FD108" s="132"/>
      <c r="FE108" s="132"/>
      <c r="FF108" s="132"/>
      <c r="FG108" s="132"/>
      <c r="FH108" s="132"/>
      <c r="FI108" s="132"/>
      <c r="FJ108" s="132"/>
      <c r="FK108" s="132"/>
      <c r="FL108" s="132"/>
      <c r="FM108" s="132"/>
      <c r="FN108" s="132"/>
      <c r="FO108" s="132"/>
      <c r="FP108" s="132"/>
      <c r="FQ108" s="132"/>
      <c r="FR108" s="132"/>
      <c r="FS108" s="132"/>
      <c r="FT108" s="132"/>
      <c r="FU108" s="132"/>
      <c r="FV108" s="132"/>
      <c r="FW108" s="132"/>
      <c r="FX108" s="132"/>
      <c r="FY108" s="132"/>
      <c r="FZ108" s="132"/>
      <c r="GA108" s="132"/>
      <c r="GB108" s="132"/>
      <c r="GC108" s="132"/>
      <c r="GD108" s="132"/>
      <c r="GE108" s="132"/>
      <c r="GF108" s="132"/>
      <c r="GG108" s="132"/>
      <c r="GH108" s="132"/>
      <c r="GI108" s="132"/>
      <c r="GJ108" s="132"/>
      <c r="GK108" s="132"/>
      <c r="GL108" s="132"/>
      <c r="GM108" s="132"/>
      <c r="GN108" s="132"/>
      <c r="GO108" s="132"/>
      <c r="GP108" s="132"/>
      <c r="GQ108" s="132"/>
      <c r="GR108" s="132"/>
      <c r="GS108" s="132"/>
      <c r="GT108" s="132"/>
      <c r="GU108" s="132"/>
      <c r="GV108" s="132"/>
      <c r="GW108" s="132"/>
      <c r="GX108" s="132"/>
      <c r="GY108" s="132"/>
      <c r="GZ108" s="132"/>
      <c r="HA108" s="132"/>
      <c r="HB108" s="132"/>
      <c r="HC108" s="132"/>
      <c r="HD108" s="132"/>
      <c r="HE108" s="132"/>
      <c r="HF108" s="132"/>
      <c r="HG108" s="132"/>
      <c r="HH108" s="132"/>
      <c r="HI108" s="132"/>
      <c r="HJ108" s="132"/>
      <c r="HK108" s="132"/>
      <c r="HL108" s="132"/>
      <c r="HM108" s="132"/>
      <c r="HN108" s="132"/>
      <c r="HO108" s="132"/>
      <c r="HP108" s="132"/>
      <c r="HQ108" s="132"/>
      <c r="HR108" s="132"/>
      <c r="HS108" s="132"/>
      <c r="HT108" s="132"/>
      <c r="HU108" s="132"/>
      <c r="HV108" s="132"/>
      <c r="HW108" s="132"/>
      <c r="HX108" s="132"/>
      <c r="HY108" s="132"/>
      <c r="HZ108" s="132"/>
      <c r="IA108" s="132"/>
      <c r="IB108" s="132"/>
      <c r="IC108" s="132"/>
      <c r="ID108" s="132"/>
      <c r="IE108" s="132"/>
      <c r="IF108" s="132"/>
      <c r="IG108" s="132"/>
      <c r="IH108" s="132"/>
      <c r="II108" s="132"/>
      <c r="IJ108" s="132"/>
      <c r="IK108" s="132"/>
      <c r="IL108" s="132"/>
      <c r="IM108" s="132"/>
      <c r="IN108" s="132"/>
      <c r="IO108" s="132"/>
      <c r="IP108" s="132"/>
      <c r="IQ108" s="132"/>
      <c r="IR108" s="132"/>
      <c r="IS108" s="132"/>
      <c r="IT108" s="132"/>
      <c r="IU108" s="132"/>
      <c r="IV108" s="132"/>
      <c r="IW108" s="132"/>
    </row>
    <row r="109" customFormat="false" ht="11.25" hidden="false" customHeight="false" outlineLevel="0" collapsed="false">
      <c r="C109" s="179"/>
      <c r="D109" s="179"/>
      <c r="E109" s="179"/>
      <c r="F109" s="179"/>
      <c r="G109" s="179"/>
      <c r="H109" s="179"/>
      <c r="I109" s="179"/>
      <c r="J109" s="179"/>
      <c r="K109" s="179"/>
      <c r="L109" s="179"/>
      <c r="M109" s="179"/>
      <c r="N109" s="179"/>
      <c r="O109" s="179"/>
      <c r="P109" s="179"/>
      <c r="Q109" s="179"/>
      <c r="R109" s="179"/>
      <c r="S109" s="179"/>
      <c r="T109" s="179"/>
      <c r="U109" s="179"/>
      <c r="V109" s="179"/>
      <c r="W109" s="179"/>
      <c r="X109" s="179"/>
      <c r="Y109" s="179"/>
    </row>
    <row r="110" customFormat="false" ht="11.25" hidden="false" customHeight="false" outlineLevel="0" collapsed="false">
      <c r="A110" s="132"/>
      <c r="B110" s="132"/>
      <c r="C110" s="128"/>
      <c r="D110" s="128"/>
      <c r="E110" s="128"/>
      <c r="F110" s="128"/>
      <c r="G110" s="128"/>
      <c r="H110" s="128"/>
      <c r="I110" s="128"/>
      <c r="J110" s="128"/>
      <c r="K110" s="128"/>
      <c r="L110" s="128"/>
      <c r="M110" s="128"/>
      <c r="N110" s="128"/>
      <c r="O110" s="128"/>
      <c r="P110" s="128"/>
      <c r="Q110" s="128"/>
      <c r="R110" s="128"/>
      <c r="S110" s="128"/>
      <c r="T110" s="128"/>
      <c r="U110" s="128"/>
      <c r="V110" s="128"/>
      <c r="W110" s="128"/>
      <c r="X110" s="128"/>
      <c r="Y110" s="128"/>
      <c r="Z110" s="132"/>
      <c r="AA110" s="132"/>
      <c r="AB110" s="132"/>
      <c r="AC110" s="132"/>
      <c r="AD110" s="132"/>
      <c r="AE110" s="132"/>
      <c r="AF110" s="132"/>
      <c r="AG110" s="132"/>
      <c r="AH110" s="132"/>
      <c r="AI110" s="132"/>
      <c r="AJ110" s="132"/>
      <c r="AK110" s="132"/>
      <c r="AL110" s="132"/>
      <c r="AM110" s="132"/>
      <c r="AN110" s="132"/>
      <c r="AO110" s="132"/>
      <c r="AP110" s="132"/>
      <c r="AQ110" s="132"/>
      <c r="AR110" s="132"/>
      <c r="AS110" s="132"/>
      <c r="AT110" s="132"/>
      <c r="AU110" s="132"/>
      <c r="AV110" s="132"/>
      <c r="AW110" s="132"/>
      <c r="AX110" s="132"/>
      <c r="AY110" s="132"/>
      <c r="AZ110" s="132"/>
      <c r="BA110" s="132"/>
      <c r="BB110" s="132"/>
      <c r="BC110" s="132"/>
      <c r="BD110" s="132"/>
      <c r="BE110" s="132"/>
      <c r="BF110" s="132"/>
      <c r="BG110" s="132"/>
      <c r="BH110" s="132"/>
      <c r="BI110" s="132"/>
      <c r="BJ110" s="132"/>
      <c r="BK110" s="132"/>
      <c r="BL110" s="132"/>
      <c r="BM110" s="132"/>
      <c r="BN110" s="132"/>
      <c r="BO110" s="132"/>
      <c r="BP110" s="132"/>
      <c r="BQ110" s="132"/>
      <c r="BR110" s="132"/>
      <c r="BS110" s="132"/>
      <c r="BT110" s="132"/>
      <c r="BU110" s="132"/>
      <c r="BV110" s="132"/>
      <c r="BW110" s="132"/>
      <c r="BX110" s="132"/>
      <c r="BY110" s="132"/>
      <c r="BZ110" s="132"/>
      <c r="CA110" s="132"/>
      <c r="CB110" s="132"/>
      <c r="CC110" s="132"/>
      <c r="CD110" s="132"/>
      <c r="CE110" s="132"/>
      <c r="CF110" s="132"/>
      <c r="CG110" s="132"/>
      <c r="CH110" s="132"/>
      <c r="CI110" s="132"/>
      <c r="CJ110" s="132"/>
      <c r="CK110" s="132"/>
      <c r="CL110" s="132"/>
      <c r="CM110" s="132"/>
      <c r="CN110" s="132"/>
      <c r="CO110" s="132"/>
      <c r="CP110" s="132"/>
      <c r="CQ110" s="132"/>
      <c r="CR110" s="132"/>
      <c r="CS110" s="132"/>
      <c r="CT110" s="132"/>
      <c r="CU110" s="132"/>
      <c r="CV110" s="132"/>
      <c r="CW110" s="132"/>
      <c r="CX110" s="132"/>
      <c r="CY110" s="132"/>
      <c r="CZ110" s="132"/>
      <c r="DA110" s="132"/>
      <c r="DB110" s="132"/>
      <c r="DC110" s="132"/>
      <c r="DD110" s="132"/>
      <c r="DE110" s="132"/>
      <c r="DF110" s="132"/>
      <c r="DG110" s="132"/>
      <c r="DH110" s="132"/>
      <c r="DI110" s="132"/>
      <c r="DJ110" s="132"/>
      <c r="DK110" s="132"/>
      <c r="DL110" s="132"/>
      <c r="DM110" s="132"/>
      <c r="DN110" s="132"/>
      <c r="DO110" s="132"/>
      <c r="DP110" s="132"/>
      <c r="DQ110" s="132"/>
      <c r="DR110" s="132"/>
      <c r="DS110" s="132"/>
      <c r="DT110" s="132"/>
      <c r="DU110" s="132"/>
      <c r="DV110" s="132"/>
      <c r="DW110" s="132"/>
      <c r="DX110" s="132"/>
      <c r="DY110" s="132"/>
      <c r="DZ110" s="132"/>
      <c r="EA110" s="132"/>
      <c r="EB110" s="132"/>
      <c r="EC110" s="132"/>
      <c r="ED110" s="132"/>
      <c r="EE110" s="132"/>
      <c r="EF110" s="132"/>
      <c r="EG110" s="132"/>
      <c r="EH110" s="132"/>
      <c r="EI110" s="132"/>
      <c r="EJ110" s="132"/>
      <c r="EK110" s="132"/>
      <c r="EL110" s="132"/>
      <c r="EM110" s="132"/>
      <c r="EN110" s="132"/>
      <c r="EO110" s="132"/>
      <c r="EP110" s="132"/>
      <c r="EQ110" s="132"/>
      <c r="ER110" s="132"/>
      <c r="ES110" s="132"/>
      <c r="ET110" s="132"/>
      <c r="EU110" s="132"/>
      <c r="EV110" s="132"/>
      <c r="EW110" s="132"/>
      <c r="EX110" s="132"/>
      <c r="EY110" s="132"/>
      <c r="EZ110" s="132"/>
      <c r="FA110" s="132"/>
      <c r="FB110" s="132"/>
      <c r="FC110" s="132"/>
      <c r="FD110" s="132"/>
      <c r="FE110" s="132"/>
      <c r="FF110" s="132"/>
      <c r="FG110" s="132"/>
      <c r="FH110" s="132"/>
      <c r="FI110" s="132"/>
      <c r="FJ110" s="132"/>
      <c r="FK110" s="132"/>
      <c r="FL110" s="132"/>
      <c r="FM110" s="132"/>
      <c r="FN110" s="132"/>
      <c r="FO110" s="132"/>
      <c r="FP110" s="132"/>
      <c r="FQ110" s="132"/>
      <c r="FR110" s="132"/>
      <c r="FS110" s="132"/>
      <c r="FT110" s="132"/>
      <c r="FU110" s="132"/>
      <c r="FV110" s="132"/>
      <c r="FW110" s="132"/>
      <c r="FX110" s="132"/>
      <c r="FY110" s="132"/>
      <c r="FZ110" s="132"/>
      <c r="GA110" s="132"/>
      <c r="GB110" s="132"/>
      <c r="GC110" s="132"/>
      <c r="GD110" s="132"/>
      <c r="GE110" s="132"/>
      <c r="GF110" s="132"/>
      <c r="GG110" s="132"/>
      <c r="GH110" s="132"/>
      <c r="GI110" s="132"/>
      <c r="GJ110" s="132"/>
      <c r="GK110" s="132"/>
      <c r="GL110" s="132"/>
      <c r="GM110" s="132"/>
      <c r="GN110" s="132"/>
      <c r="GO110" s="132"/>
      <c r="GP110" s="132"/>
      <c r="GQ110" s="132"/>
      <c r="GR110" s="132"/>
      <c r="GS110" s="132"/>
      <c r="GT110" s="132"/>
      <c r="GU110" s="132"/>
      <c r="GV110" s="132"/>
      <c r="GW110" s="132"/>
      <c r="GX110" s="132"/>
      <c r="GY110" s="132"/>
      <c r="GZ110" s="132"/>
      <c r="HA110" s="132"/>
      <c r="HB110" s="132"/>
      <c r="HC110" s="132"/>
      <c r="HD110" s="132"/>
      <c r="HE110" s="132"/>
      <c r="HF110" s="132"/>
      <c r="HG110" s="132"/>
      <c r="HH110" s="132"/>
      <c r="HI110" s="132"/>
      <c r="HJ110" s="132"/>
      <c r="HK110" s="132"/>
      <c r="HL110" s="132"/>
      <c r="HM110" s="132"/>
      <c r="HN110" s="132"/>
      <c r="HO110" s="132"/>
      <c r="HP110" s="132"/>
      <c r="HQ110" s="132"/>
      <c r="HR110" s="132"/>
      <c r="HS110" s="132"/>
      <c r="HT110" s="132"/>
      <c r="HU110" s="132"/>
      <c r="HV110" s="132"/>
      <c r="HW110" s="132"/>
      <c r="HX110" s="132"/>
      <c r="HY110" s="132"/>
      <c r="HZ110" s="132"/>
      <c r="IA110" s="132"/>
      <c r="IB110" s="132"/>
      <c r="IC110" s="132"/>
      <c r="ID110" s="132"/>
      <c r="IE110" s="132"/>
      <c r="IF110" s="132"/>
      <c r="IG110" s="132"/>
      <c r="IH110" s="132"/>
      <c r="II110" s="132"/>
      <c r="IJ110" s="132"/>
      <c r="IK110" s="132"/>
      <c r="IL110" s="132"/>
      <c r="IM110" s="132"/>
      <c r="IN110" s="132"/>
      <c r="IO110" s="132"/>
      <c r="IP110" s="132"/>
      <c r="IQ110" s="132"/>
      <c r="IR110" s="132"/>
      <c r="IS110" s="132"/>
      <c r="IT110" s="132"/>
      <c r="IU110" s="132"/>
      <c r="IV110" s="132"/>
      <c r="IW110" s="132"/>
    </row>
    <row r="111" customFormat="false" ht="11.25" hidden="false" customHeight="false" outlineLevel="0" collapsed="false">
      <c r="A111" s="132"/>
      <c r="B111" s="132"/>
      <c r="C111" s="128"/>
      <c r="D111" s="128"/>
      <c r="E111" s="128"/>
      <c r="F111" s="128"/>
      <c r="G111" s="128"/>
      <c r="H111" s="128"/>
      <c r="I111" s="128"/>
      <c r="J111" s="128"/>
      <c r="K111" s="128"/>
      <c r="L111" s="128"/>
      <c r="M111" s="128"/>
      <c r="N111" s="128"/>
      <c r="O111" s="128"/>
      <c r="P111" s="128"/>
      <c r="Q111" s="128"/>
      <c r="R111" s="128"/>
      <c r="S111" s="128"/>
      <c r="T111" s="128"/>
      <c r="U111" s="128"/>
      <c r="V111" s="128"/>
      <c r="W111" s="128"/>
      <c r="X111" s="128"/>
      <c r="Y111" s="128"/>
      <c r="Z111" s="132"/>
      <c r="AA111" s="132"/>
      <c r="AB111" s="132"/>
      <c r="AC111" s="132"/>
      <c r="AD111" s="132"/>
      <c r="AE111" s="132"/>
      <c r="AF111" s="132"/>
      <c r="AG111" s="132"/>
      <c r="AH111" s="132"/>
      <c r="AI111" s="132"/>
      <c r="AJ111" s="132"/>
      <c r="AK111" s="132"/>
      <c r="AL111" s="132"/>
      <c r="AM111" s="132"/>
      <c r="AN111" s="132"/>
      <c r="AO111" s="132"/>
      <c r="AP111" s="132"/>
      <c r="AQ111" s="132"/>
      <c r="AR111" s="132"/>
      <c r="AS111" s="132"/>
      <c r="AT111" s="132"/>
      <c r="AU111" s="132"/>
      <c r="AV111" s="132"/>
      <c r="AW111" s="132"/>
      <c r="AX111" s="132"/>
      <c r="AY111" s="132"/>
      <c r="AZ111" s="132"/>
      <c r="BA111" s="132"/>
      <c r="BB111" s="132"/>
      <c r="BC111" s="132"/>
      <c r="BD111" s="132"/>
      <c r="BE111" s="132"/>
      <c r="BF111" s="132"/>
      <c r="BG111" s="132"/>
      <c r="BH111" s="132"/>
      <c r="BI111" s="132"/>
      <c r="BJ111" s="132"/>
      <c r="BK111" s="132"/>
      <c r="BL111" s="132"/>
      <c r="BM111" s="132"/>
      <c r="BN111" s="132"/>
      <c r="BO111" s="132"/>
      <c r="BP111" s="132"/>
      <c r="BQ111" s="132"/>
      <c r="BR111" s="132"/>
      <c r="BS111" s="132"/>
      <c r="BT111" s="132"/>
      <c r="BU111" s="132"/>
      <c r="BV111" s="132"/>
      <c r="BW111" s="132"/>
      <c r="BX111" s="132"/>
      <c r="BY111" s="132"/>
      <c r="BZ111" s="132"/>
      <c r="CA111" s="132"/>
      <c r="CB111" s="132"/>
      <c r="CC111" s="132"/>
      <c r="CD111" s="132"/>
      <c r="CE111" s="132"/>
      <c r="CF111" s="132"/>
      <c r="CG111" s="132"/>
      <c r="CH111" s="132"/>
      <c r="CI111" s="132"/>
      <c r="CJ111" s="132"/>
      <c r="CK111" s="132"/>
      <c r="CL111" s="132"/>
      <c r="CM111" s="132"/>
      <c r="CN111" s="132"/>
      <c r="CO111" s="132"/>
      <c r="CP111" s="132"/>
      <c r="CQ111" s="132"/>
      <c r="CR111" s="132"/>
      <c r="CS111" s="132"/>
      <c r="CT111" s="132"/>
      <c r="CU111" s="132"/>
      <c r="CV111" s="132"/>
      <c r="CW111" s="132"/>
      <c r="CX111" s="132"/>
      <c r="CY111" s="132"/>
      <c r="CZ111" s="132"/>
      <c r="DA111" s="132"/>
      <c r="DB111" s="132"/>
      <c r="DC111" s="132"/>
      <c r="DD111" s="132"/>
      <c r="DE111" s="132"/>
      <c r="DF111" s="132"/>
      <c r="DG111" s="132"/>
      <c r="DH111" s="132"/>
      <c r="DI111" s="132"/>
      <c r="DJ111" s="132"/>
      <c r="DK111" s="132"/>
      <c r="DL111" s="132"/>
      <c r="DM111" s="132"/>
      <c r="DN111" s="132"/>
      <c r="DO111" s="132"/>
      <c r="DP111" s="132"/>
      <c r="DQ111" s="132"/>
      <c r="DR111" s="132"/>
      <c r="DS111" s="132"/>
      <c r="DT111" s="132"/>
      <c r="DU111" s="132"/>
      <c r="DV111" s="132"/>
      <c r="DW111" s="132"/>
      <c r="DX111" s="132"/>
      <c r="DY111" s="132"/>
      <c r="DZ111" s="132"/>
      <c r="EA111" s="132"/>
      <c r="EB111" s="132"/>
      <c r="EC111" s="132"/>
      <c r="ED111" s="132"/>
      <c r="EE111" s="132"/>
      <c r="EF111" s="132"/>
      <c r="EG111" s="132"/>
      <c r="EH111" s="132"/>
      <c r="EI111" s="132"/>
      <c r="EJ111" s="132"/>
      <c r="EK111" s="132"/>
      <c r="EL111" s="132"/>
      <c r="EM111" s="132"/>
      <c r="EN111" s="132"/>
      <c r="EO111" s="132"/>
      <c r="EP111" s="132"/>
      <c r="EQ111" s="132"/>
      <c r="ER111" s="132"/>
      <c r="ES111" s="132"/>
      <c r="ET111" s="132"/>
      <c r="EU111" s="132"/>
      <c r="EV111" s="132"/>
      <c r="EW111" s="132"/>
      <c r="EX111" s="132"/>
      <c r="EY111" s="132"/>
      <c r="EZ111" s="132"/>
      <c r="FA111" s="132"/>
      <c r="FB111" s="132"/>
      <c r="FC111" s="132"/>
      <c r="FD111" s="132"/>
      <c r="FE111" s="132"/>
      <c r="FF111" s="132"/>
      <c r="FG111" s="132"/>
      <c r="FH111" s="132"/>
      <c r="FI111" s="132"/>
      <c r="FJ111" s="132"/>
      <c r="FK111" s="132"/>
      <c r="FL111" s="132"/>
      <c r="FM111" s="132"/>
      <c r="FN111" s="132"/>
      <c r="FO111" s="132"/>
      <c r="FP111" s="132"/>
      <c r="FQ111" s="132"/>
      <c r="FR111" s="132"/>
      <c r="FS111" s="132"/>
      <c r="FT111" s="132"/>
      <c r="FU111" s="132"/>
      <c r="FV111" s="132"/>
      <c r="FW111" s="132"/>
      <c r="FX111" s="132"/>
      <c r="FY111" s="132"/>
      <c r="FZ111" s="132"/>
      <c r="GA111" s="132"/>
      <c r="GB111" s="132"/>
      <c r="GC111" s="132"/>
      <c r="GD111" s="132"/>
      <c r="GE111" s="132"/>
      <c r="GF111" s="132"/>
      <c r="GG111" s="132"/>
      <c r="GH111" s="132"/>
      <c r="GI111" s="132"/>
      <c r="GJ111" s="132"/>
      <c r="GK111" s="132"/>
      <c r="GL111" s="132"/>
      <c r="GM111" s="132"/>
      <c r="GN111" s="132"/>
      <c r="GO111" s="132"/>
      <c r="GP111" s="132"/>
      <c r="GQ111" s="132"/>
      <c r="GR111" s="132"/>
      <c r="GS111" s="132"/>
      <c r="GT111" s="132"/>
      <c r="GU111" s="132"/>
      <c r="GV111" s="132"/>
      <c r="GW111" s="132"/>
      <c r="GX111" s="132"/>
      <c r="GY111" s="132"/>
      <c r="GZ111" s="132"/>
      <c r="HA111" s="132"/>
      <c r="HB111" s="132"/>
      <c r="HC111" s="132"/>
      <c r="HD111" s="132"/>
      <c r="HE111" s="132"/>
      <c r="HF111" s="132"/>
      <c r="HG111" s="132"/>
      <c r="HH111" s="132"/>
      <c r="HI111" s="132"/>
      <c r="HJ111" s="132"/>
      <c r="HK111" s="132"/>
      <c r="HL111" s="132"/>
      <c r="HM111" s="132"/>
      <c r="HN111" s="132"/>
      <c r="HO111" s="132"/>
      <c r="HP111" s="132"/>
      <c r="HQ111" s="132"/>
      <c r="HR111" s="132"/>
      <c r="HS111" s="132"/>
      <c r="HT111" s="132"/>
      <c r="HU111" s="132"/>
      <c r="HV111" s="132"/>
      <c r="HW111" s="132"/>
      <c r="HX111" s="132"/>
      <c r="HY111" s="132"/>
      <c r="HZ111" s="132"/>
      <c r="IA111" s="132"/>
      <c r="IB111" s="132"/>
      <c r="IC111" s="132"/>
      <c r="ID111" s="132"/>
      <c r="IE111" s="132"/>
      <c r="IF111" s="132"/>
      <c r="IG111" s="132"/>
      <c r="IH111" s="132"/>
      <c r="II111" s="132"/>
      <c r="IJ111" s="132"/>
      <c r="IK111" s="132"/>
      <c r="IL111" s="132"/>
      <c r="IM111" s="132"/>
      <c r="IN111" s="132"/>
      <c r="IO111" s="132"/>
      <c r="IP111" s="132"/>
      <c r="IQ111" s="132"/>
      <c r="IR111" s="132"/>
      <c r="IS111" s="132"/>
      <c r="IT111" s="132"/>
      <c r="IU111" s="132"/>
      <c r="IV111" s="132"/>
      <c r="IW111" s="132"/>
    </row>
    <row r="112" customFormat="false" ht="11.25" hidden="false" customHeight="false" outlineLevel="0" collapsed="false">
      <c r="C112" s="179"/>
      <c r="D112" s="179"/>
      <c r="E112" s="179"/>
      <c r="F112" s="179"/>
      <c r="G112" s="179"/>
      <c r="H112" s="179"/>
      <c r="I112" s="179"/>
      <c r="J112" s="179"/>
      <c r="K112" s="179"/>
      <c r="L112" s="179"/>
      <c r="M112" s="179"/>
      <c r="N112" s="179"/>
      <c r="O112" s="179"/>
      <c r="P112" s="179"/>
      <c r="Q112" s="179"/>
      <c r="R112" s="179"/>
      <c r="S112" s="179"/>
      <c r="T112" s="179"/>
      <c r="U112" s="179"/>
      <c r="V112" s="179"/>
      <c r="W112" s="179"/>
      <c r="X112" s="179"/>
      <c r="Y112" s="179"/>
    </row>
  </sheetData>
  <printOptions headings="false" gridLines="false" gridLinesSet="true" horizontalCentered="true" verticalCentered="false"/>
  <pageMargins left="0.25" right="0.25" top="0.390277777777778" bottom="0.190277777777778" header="0.25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&amp;F</oddHeader>
    <oddFooter/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IW102"/>
  <sheetViews>
    <sheetView showFormulas="false" showGridLines="true" showRowColHeaders="true" showZeros="true" rightToLeft="false" tabSelected="false" showOutlineSymbols="true" defaultGridColor="true" view="normal" topLeftCell="A29" colorId="64" zoomScale="100" zoomScaleNormal="100" zoomScalePageLayoutView="100" workbookViewId="0">
      <selection pane="topLeft" activeCell="C25" activeCellId="0" sqref="C25"/>
    </sheetView>
  </sheetViews>
  <sheetFormatPr defaultColWidth="9.13671875" defaultRowHeight="11.25" customHeight="true" zeroHeight="false" outlineLevelRow="0" outlineLevelCol="0"/>
  <cols>
    <col collapsed="false" customWidth="true" hidden="false" outlineLevel="0" max="1" min="1" style="1" width="37.56"/>
    <col collapsed="false" customWidth="true" hidden="false" outlineLevel="0" max="2" min="2" style="1" width="14.85"/>
    <col collapsed="false" customWidth="true" hidden="false" outlineLevel="0" max="3" min="3" style="1" width="11.28"/>
    <col collapsed="false" customWidth="true" hidden="false" outlineLevel="0" max="4" min="4" style="1" width="14.99"/>
    <col collapsed="false" customWidth="true" hidden="false" outlineLevel="0" max="5" min="5" style="1" width="13.28"/>
    <col collapsed="false" customWidth="true" hidden="false" outlineLevel="0" max="8" min="6" style="1" width="11.99"/>
    <col collapsed="false" customWidth="true" hidden="false" outlineLevel="0" max="9" min="9" style="1" width="12.28"/>
    <col collapsed="false" customWidth="true" hidden="false" outlineLevel="0" max="10" min="10" style="1" width="12.85"/>
    <col collapsed="false" customWidth="true" hidden="false" outlineLevel="0" max="12" min="11" style="1" width="11.99"/>
    <col collapsed="false" customWidth="true" hidden="false" outlineLevel="0" max="13" min="13" style="1" width="12.28"/>
    <col collapsed="false" customWidth="false" hidden="false" outlineLevel="0" max="257" min="14" style="1" width="9.14"/>
  </cols>
  <sheetData>
    <row r="1" customFormat="false" ht="11.25" hidden="false" customHeight="false" outlineLevel="0" collapsed="false">
      <c r="A1" s="2" t="str">
        <f aca="false">+Model!D2</f>
        <v>For informational purposes only - Not to be construed as approval/disapproval by the Economic Analysis Dept.</v>
      </c>
      <c r="B1" s="2"/>
    </row>
    <row r="2" customFormat="false" ht="12" hidden="false" customHeight="false" outlineLevel="0" collapsed="false">
      <c r="A2" s="2"/>
      <c r="B2" s="2"/>
      <c r="C2" s="2"/>
    </row>
    <row r="3" customFormat="false" ht="11.25" hidden="false" customHeight="false" outlineLevel="0" collapsed="false">
      <c r="A3" s="2" t="str">
        <f aca="false">+'Input Sheet'!B1</f>
        <v>Project Name:</v>
      </c>
      <c r="B3" s="2" t="str">
        <f aca="false">+'Input Sheet'!C1</f>
        <v>TW Compressor Monetization</v>
      </c>
      <c r="D3" s="210" t="s">
        <v>206</v>
      </c>
      <c r="E3" s="211"/>
      <c r="F3" s="212" t="n">
        <v>0.025</v>
      </c>
    </row>
    <row r="4" customFormat="false" ht="4.5" hidden="false" customHeight="true" outlineLevel="0" collapsed="false">
      <c r="A4" s="2"/>
      <c r="B4" s="2"/>
      <c r="C4" s="2"/>
      <c r="D4" s="213"/>
      <c r="E4" s="47"/>
      <c r="F4" s="214"/>
    </row>
    <row r="5" customFormat="false" ht="12" hidden="false" customHeight="false" outlineLevel="0" collapsed="false">
      <c r="D5" s="215" t="s">
        <v>207</v>
      </c>
      <c r="E5" s="216" t="n">
        <f aca="false">+B47</f>
        <v>0.0821689918531451</v>
      </c>
      <c r="F5" s="56"/>
    </row>
    <row r="7" customFormat="false" ht="11.25" hidden="false" customHeight="false" outlineLevel="0" collapsed="false">
      <c r="A7" s="2" t="s">
        <v>208</v>
      </c>
      <c r="B7" s="217" t="n">
        <v>14800000</v>
      </c>
      <c r="D7" s="2" t="s">
        <v>208</v>
      </c>
      <c r="E7" s="218" t="n">
        <f aca="false">+B7</f>
        <v>14800000</v>
      </c>
    </row>
    <row r="8" customFormat="false" ht="11.25" hidden="false" customHeight="false" outlineLevel="0" collapsed="false">
      <c r="A8" s="2" t="s">
        <v>209</v>
      </c>
      <c r="B8" s="219" t="n">
        <v>11444593</v>
      </c>
      <c r="D8" s="2" t="s">
        <v>210</v>
      </c>
      <c r="E8" s="218" t="n">
        <v>4441997.2672</v>
      </c>
    </row>
    <row r="9" customFormat="false" ht="11.25" hidden="false" customHeight="false" outlineLevel="0" collapsed="false">
      <c r="A9" s="2" t="s">
        <v>211</v>
      </c>
      <c r="B9" s="219" t="n">
        <v>160000</v>
      </c>
      <c r="D9" s="2" t="s">
        <v>212</v>
      </c>
      <c r="E9" s="218" t="n">
        <f aca="false">+B9</f>
        <v>160000</v>
      </c>
    </row>
    <row r="10" customFormat="false" ht="11.25" hidden="false" customHeight="false" outlineLevel="0" collapsed="false">
      <c r="A10" s="98" t="s">
        <v>213</v>
      </c>
      <c r="B10" s="220" t="n">
        <f aca="false">+B7-B8-B9</f>
        <v>3195407</v>
      </c>
      <c r="D10" s="2" t="s">
        <v>214</v>
      </c>
      <c r="E10" s="220" t="n">
        <f aca="false">+E7-E8-E9</f>
        <v>10198002.7328</v>
      </c>
    </row>
    <row r="11" customFormat="false" ht="12" hidden="false" customHeight="false" outlineLevel="0" collapsed="false">
      <c r="D11" s="2" t="s">
        <v>215</v>
      </c>
      <c r="E11" s="217" t="n">
        <f aca="false">+E10*0.3888</f>
        <v>3964983.46251264</v>
      </c>
    </row>
    <row r="12" customFormat="false" ht="12" hidden="false" customHeight="false" outlineLevel="0" collapsed="false">
      <c r="A12" s="221" t="s">
        <v>216</v>
      </c>
      <c r="B12" s="51"/>
    </row>
    <row r="13" customFormat="false" ht="11.25" hidden="false" customHeight="false" outlineLevel="0" collapsed="false">
      <c r="A13" s="2" t="s">
        <v>217</v>
      </c>
      <c r="B13" s="222" t="n">
        <f aca="false">+'Input Sheet'!D21</f>
        <v>14800000</v>
      </c>
    </row>
    <row r="14" customFormat="false" ht="11.25" hidden="false" customHeight="false" outlineLevel="0" collapsed="false">
      <c r="A14" s="2" t="s">
        <v>218</v>
      </c>
      <c r="B14" s="217" t="n">
        <f aca="false">+'Input Sheet'!D5</f>
        <v>10461191</v>
      </c>
      <c r="C14" s="1" t="s">
        <v>219</v>
      </c>
    </row>
    <row r="15" customFormat="false" ht="11.25" hidden="false" customHeight="false" outlineLevel="0" collapsed="false">
      <c r="A15" s="2" t="s">
        <v>220</v>
      </c>
      <c r="B15" s="223" t="n">
        <v>0.39</v>
      </c>
    </row>
    <row r="16" customFormat="false" ht="12" hidden="false" customHeight="false" outlineLevel="0" collapsed="false">
      <c r="A16" s="2"/>
      <c r="B16" s="2"/>
      <c r="C16" s="224"/>
    </row>
    <row r="17" customFormat="false" ht="11.25" hidden="false" customHeight="false" outlineLevel="0" collapsed="false">
      <c r="A17" s="225" t="s">
        <v>221</v>
      </c>
      <c r="B17" s="226" t="str">
        <f aca="false">+Model!A23</f>
        <v>DEBT</v>
      </c>
      <c r="C17" s="227" t="n">
        <v>0.9</v>
      </c>
    </row>
    <row r="18" customFormat="false" ht="12" hidden="false" customHeight="false" outlineLevel="0" collapsed="false">
      <c r="B18" s="228" t="str">
        <f aca="false">+Model!A24</f>
        <v>EQUITY</v>
      </c>
      <c r="C18" s="229" t="n">
        <v>0.1</v>
      </c>
    </row>
    <row r="19" customFormat="false" ht="12" hidden="false" customHeight="false" outlineLevel="0" collapsed="false">
      <c r="B19" s="230"/>
      <c r="C19" s="231"/>
    </row>
    <row r="20" customFormat="false" ht="11.25" hidden="false" customHeight="false" outlineLevel="0" collapsed="false">
      <c r="A20" s="2" t="s">
        <v>222</v>
      </c>
      <c r="B20" s="232" t="s">
        <v>223</v>
      </c>
      <c r="C20" s="233" t="n">
        <f aca="false">+B7*C18</f>
        <v>1480000</v>
      </c>
    </row>
    <row r="21" customFormat="false" ht="11.25" hidden="false" customHeight="false" outlineLevel="0" collapsed="false">
      <c r="A21" s="2"/>
      <c r="B21" s="234" t="s">
        <v>224</v>
      </c>
      <c r="C21" s="235" t="n">
        <f aca="false">+B7-C20</f>
        <v>13320000</v>
      </c>
    </row>
    <row r="22" customFormat="false" ht="11.25" hidden="false" customHeight="false" outlineLevel="0" collapsed="false">
      <c r="A22" s="2"/>
      <c r="B22" s="234" t="s">
        <v>225</v>
      </c>
      <c r="C22" s="236" t="n">
        <v>7</v>
      </c>
    </row>
    <row r="23" customFormat="false" ht="11.25" hidden="false" customHeight="false" outlineLevel="0" collapsed="false">
      <c r="B23" s="237" t="s">
        <v>12</v>
      </c>
      <c r="C23" s="238" t="n">
        <v>0.0732</v>
      </c>
    </row>
    <row r="24" customFormat="false" ht="11.25" hidden="false" customHeight="false" outlineLevel="0" collapsed="false">
      <c r="B24" s="237" t="s">
        <v>226</v>
      </c>
      <c r="C24" s="235" t="n">
        <f aca="false">+Model!D96</f>
        <v>1302153.13613048</v>
      </c>
    </row>
    <row r="25" customFormat="false" ht="12" hidden="false" customHeight="false" outlineLevel="0" collapsed="false">
      <c r="B25" s="239" t="s">
        <v>227</v>
      </c>
      <c r="C25" s="240" t="n">
        <f aca="false">+Model!J65</f>
        <v>10960999.0086941</v>
      </c>
    </row>
    <row r="26" customFormat="false" ht="12" hidden="false" customHeight="false" outlineLevel="0" collapsed="false"/>
    <row r="27" customFormat="false" ht="12" hidden="false" customHeight="false" outlineLevel="0" collapsed="false">
      <c r="A27" s="241" t="s">
        <v>228</v>
      </c>
      <c r="B27" s="242" t="s">
        <v>140</v>
      </c>
      <c r="D27" s="243" t="n">
        <v>2001</v>
      </c>
      <c r="E27" s="243" t="n">
        <v>2002</v>
      </c>
      <c r="F27" s="243" t="n">
        <v>2003</v>
      </c>
      <c r="G27" s="243" t="n">
        <v>2004</v>
      </c>
      <c r="H27" s="243" t="n">
        <v>2005</v>
      </c>
      <c r="I27" s="243" t="n">
        <v>2006</v>
      </c>
      <c r="J27" s="243" t="n">
        <v>2007</v>
      </c>
    </row>
    <row r="28" customFormat="false" ht="11.25" hidden="false" customHeight="false" outlineLevel="0" collapsed="false">
      <c r="A28" s="1" t="s">
        <v>229</v>
      </c>
      <c r="B28" s="244" t="n">
        <f aca="false">SUM(D28:J28)</f>
        <v>351046.672454936</v>
      </c>
      <c r="D28" s="244" t="n">
        <f aca="false">+D33-D29-D30-D31-D32</f>
        <v>-17969.7021428572</v>
      </c>
      <c r="E28" s="244" t="n">
        <f aca="false">+E33-E29-E30-E31-E32</f>
        <v>351.463371893624</v>
      </c>
      <c r="F28" s="244" t="n">
        <f aca="false">+F33-F29-F30-F31-F32</f>
        <v>19290.9091915245</v>
      </c>
      <c r="G28" s="244" t="n">
        <f aca="false">+G33-G29-G30-G31-G32</f>
        <v>42184.3815086279</v>
      </c>
      <c r="H28" s="244" t="n">
        <f aca="false">+H33-H29-H30-H31-H32</f>
        <v>69358.4872910238</v>
      </c>
      <c r="I28" s="244" t="n">
        <f aca="false">+I33-I29-I30-I31-I32</f>
        <v>100971.588094522</v>
      </c>
      <c r="J28" s="244" t="n">
        <f aca="false">+J33-J29-J30-J31-J32</f>
        <v>136859.545140201</v>
      </c>
    </row>
    <row r="29" customFormat="false" ht="11.25" hidden="false" customHeight="false" outlineLevel="0" collapsed="false">
      <c r="A29" s="1" t="s">
        <v>230</v>
      </c>
      <c r="B29" s="244" t="n">
        <f aca="false">SUM(D29:J29)</f>
        <v>4338809</v>
      </c>
      <c r="D29" s="206" t="n">
        <f aca="false">(B7-B14)/7</f>
        <v>619829.857142857</v>
      </c>
      <c r="E29" s="206" t="n">
        <f aca="false">+D29</f>
        <v>619829.857142857</v>
      </c>
      <c r="F29" s="206" t="n">
        <f aca="false">+E29</f>
        <v>619829.857142857</v>
      </c>
      <c r="G29" s="206" t="n">
        <f aca="false">+F29</f>
        <v>619829.857142857</v>
      </c>
      <c r="H29" s="206" t="n">
        <f aca="false">+G29</f>
        <v>619829.857142857</v>
      </c>
      <c r="I29" s="206" t="n">
        <f aca="false">+H29</f>
        <v>619829.857142857</v>
      </c>
      <c r="J29" s="206" t="n">
        <f aca="false">+I29</f>
        <v>619829.857142857</v>
      </c>
    </row>
    <row r="30" customFormat="false" ht="11.25" hidden="false" customHeight="false" outlineLevel="0" collapsed="false">
      <c r="A30" s="1" t="s">
        <v>231</v>
      </c>
      <c r="B30" s="244" t="n">
        <f aca="false">SUM(D30:J30)</f>
        <v>1147302.94</v>
      </c>
      <c r="D30" s="245" t="n">
        <v>163900.42</v>
      </c>
      <c r="E30" s="245" t="n">
        <f aca="false">+D30</f>
        <v>163900.42</v>
      </c>
      <c r="F30" s="245" t="n">
        <f aca="false">+E30</f>
        <v>163900.42</v>
      </c>
      <c r="G30" s="245" t="n">
        <f aca="false">+F30</f>
        <v>163900.42</v>
      </c>
      <c r="H30" s="245" t="n">
        <f aca="false">+G30</f>
        <v>163900.42</v>
      </c>
      <c r="I30" s="245" t="n">
        <f aca="false">+H30</f>
        <v>163900.42</v>
      </c>
      <c r="J30" s="245" t="n">
        <f aca="false">+I30</f>
        <v>163900.42</v>
      </c>
    </row>
    <row r="31" customFormat="false" ht="11.25" hidden="false" customHeight="false" outlineLevel="0" collapsed="false">
      <c r="A31" s="1" t="s">
        <v>162</v>
      </c>
      <c r="B31" s="244" t="n">
        <f aca="false">SUM(D31:J31)</f>
        <v>8325468.9</v>
      </c>
      <c r="D31" s="206" t="n">
        <f aca="false">+'Input Sheet'!D76</f>
        <v>1189352.7</v>
      </c>
      <c r="E31" s="206" t="n">
        <f aca="false">+'Input Sheet'!E76</f>
        <v>1189352.7</v>
      </c>
      <c r="F31" s="206" t="n">
        <f aca="false">+'Input Sheet'!F76</f>
        <v>1189352.7</v>
      </c>
      <c r="G31" s="206" t="n">
        <f aca="false">+'Input Sheet'!G76</f>
        <v>1189352.7</v>
      </c>
      <c r="H31" s="206" t="n">
        <f aca="false">+'Input Sheet'!H76</f>
        <v>1189352.7</v>
      </c>
      <c r="I31" s="206" t="n">
        <f aca="false">+'Input Sheet'!I76</f>
        <v>1189352.7</v>
      </c>
      <c r="J31" s="206" t="n">
        <f aca="false">+'Input Sheet'!J76</f>
        <v>1189352.7</v>
      </c>
    </row>
    <row r="32" customFormat="false" ht="11.25" hidden="false" customHeight="false" outlineLevel="0" collapsed="false">
      <c r="A32" s="1" t="s">
        <v>232</v>
      </c>
      <c r="B32" s="244" t="n">
        <f aca="false">SUM(D32:J32)</f>
        <v>6256262.95291333</v>
      </c>
      <c r="D32" s="246" t="n">
        <f aca="false">+Model!D54</f>
        <v>975024</v>
      </c>
      <c r="E32" s="246" t="n">
        <f aca="false">+Model!E54</f>
        <v>951078.147235249</v>
      </c>
      <c r="F32" s="246" t="n">
        <f aca="false">+Model!F54</f>
        <v>925379.458048119</v>
      </c>
      <c r="G32" s="246" t="n">
        <f aca="false">+Model!G54</f>
        <v>897799.62481249</v>
      </c>
      <c r="H32" s="246" t="n">
        <f aca="false">+Model!H54</f>
        <v>868200.947784014</v>
      </c>
      <c r="I32" s="246" t="n">
        <f aca="false">+Model!I54</f>
        <v>836435.647597053</v>
      </c>
      <c r="J32" s="246" t="n">
        <f aca="false">+Model!J54</f>
        <v>802345.127436406</v>
      </c>
    </row>
    <row r="33" customFormat="false" ht="12" hidden="false" customHeight="false" outlineLevel="0" collapsed="false">
      <c r="A33" s="2" t="s">
        <v>233</v>
      </c>
      <c r="B33" s="247" t="n">
        <f aca="false">SUM(D33:J33)</f>
        <v>20418890.4653683</v>
      </c>
      <c r="D33" s="248" t="n">
        <f aca="false">+D92*(1-$B$98)</f>
        <v>2930137.275</v>
      </c>
      <c r="E33" s="248" t="n">
        <f aca="false">+E92*(1-$B$98)</f>
        <v>2924512.58775</v>
      </c>
      <c r="F33" s="248" t="n">
        <f aca="false">+F92*(1-$B$98)</f>
        <v>2917753.3443825</v>
      </c>
      <c r="G33" s="248" t="n">
        <f aca="false">+G92*(1-$B$98)</f>
        <v>2913066.98346398</v>
      </c>
      <c r="H33" s="248" t="n">
        <f aca="false">+H92*(1-$B$98)</f>
        <v>2910642.41221789</v>
      </c>
      <c r="I33" s="248" t="n">
        <f aca="false">+I92*(1-$B$98)</f>
        <v>2910490.21283443</v>
      </c>
      <c r="J33" s="248" t="n">
        <f aca="false">+J92*(1-$B$98)</f>
        <v>2912287.64971946</v>
      </c>
    </row>
    <row r="34" customFormat="false" ht="12" hidden="false" customHeight="false" outlineLevel="0" collapsed="false">
      <c r="B34" s="246"/>
    </row>
    <row r="35" customFormat="false" ht="11.25" hidden="false" customHeight="false" outlineLevel="0" collapsed="false">
      <c r="A35" s="249" t="s">
        <v>234</v>
      </c>
      <c r="B35" s="250"/>
      <c r="C35" s="251"/>
      <c r="D35" s="251"/>
      <c r="E35" s="251"/>
      <c r="F35" s="251"/>
      <c r="G35" s="47"/>
    </row>
    <row r="36" customFormat="false" ht="12" hidden="false" customHeight="false" outlineLevel="0" collapsed="false">
      <c r="A36" s="225"/>
      <c r="B36" s="51"/>
      <c r="C36" s="47"/>
      <c r="D36" s="47"/>
      <c r="E36" s="47"/>
      <c r="F36" s="47"/>
      <c r="G36" s="47"/>
    </row>
    <row r="37" customFormat="false" ht="12" hidden="false" customHeight="false" outlineLevel="0" collapsed="false">
      <c r="A37" s="252" t="s">
        <v>235</v>
      </c>
      <c r="B37" s="253" t="s">
        <v>114</v>
      </c>
      <c r="C37" s="254" t="n">
        <v>2000</v>
      </c>
      <c r="D37" s="243" t="n">
        <v>2001</v>
      </c>
      <c r="E37" s="243" t="n">
        <v>2002</v>
      </c>
      <c r="F37" s="243" t="n">
        <v>2003</v>
      </c>
      <c r="G37" s="243" t="n">
        <v>2004</v>
      </c>
      <c r="H37" s="243" t="n">
        <v>2005</v>
      </c>
      <c r="I37" s="243" t="n">
        <v>2006</v>
      </c>
      <c r="J37" s="243" t="n">
        <v>2007</v>
      </c>
    </row>
    <row r="38" customFormat="false" ht="11.25" hidden="false" customHeight="false" outlineLevel="0" collapsed="false">
      <c r="A38" s="225" t="s">
        <v>236</v>
      </c>
      <c r="B38" s="255" t="n">
        <f aca="false">+C38</f>
        <v>-1480000</v>
      </c>
      <c r="C38" s="206" t="n">
        <f aca="false">+Model!C66</f>
        <v>-1480000</v>
      </c>
      <c r="D38" s="47"/>
      <c r="E38" s="47"/>
      <c r="F38" s="47"/>
      <c r="G38" s="47"/>
      <c r="H38" s="47"/>
    </row>
    <row r="39" customFormat="false" ht="11.25" hidden="false" customHeight="false" outlineLevel="0" collapsed="false">
      <c r="A39" s="225" t="s">
        <v>237</v>
      </c>
      <c r="B39" s="256" t="n">
        <f aca="false">NPV(0.095,D39:J39)</f>
        <v>14443808.5142782</v>
      </c>
      <c r="C39" s="206"/>
      <c r="D39" s="257" t="n">
        <f aca="false">+D33</f>
        <v>2930137.275</v>
      </c>
      <c r="E39" s="257" t="n">
        <f aca="false">+E33</f>
        <v>2924512.58775</v>
      </c>
      <c r="F39" s="257" t="n">
        <f aca="false">+F33</f>
        <v>2917753.3443825</v>
      </c>
      <c r="G39" s="257" t="n">
        <f aca="false">+G33</f>
        <v>2913066.98346398</v>
      </c>
      <c r="H39" s="257" t="n">
        <f aca="false">+H33</f>
        <v>2910642.41221789</v>
      </c>
      <c r="I39" s="257" t="n">
        <f aca="false">+I33</f>
        <v>2910490.21283443</v>
      </c>
      <c r="J39" s="257" t="n">
        <f aca="false">+J33</f>
        <v>2912287.64971946</v>
      </c>
    </row>
    <row r="40" customFormat="false" ht="11.25" hidden="false" customHeight="false" outlineLevel="0" collapsed="false">
      <c r="A40" s="225" t="s">
        <v>231</v>
      </c>
      <c r="B40" s="256" t="n">
        <f aca="false">NPV(0.095,D40:J40)</f>
        <v>-811243.520932543</v>
      </c>
      <c r="C40" s="258"/>
      <c r="D40" s="258" t="n">
        <f aca="false">-D30</f>
        <v>-163900.42</v>
      </c>
      <c r="E40" s="258" t="n">
        <f aca="false">-E30</f>
        <v>-163900.42</v>
      </c>
      <c r="F40" s="258" t="n">
        <f aca="false">-F30</f>
        <v>-163900.42</v>
      </c>
      <c r="G40" s="258" t="n">
        <f aca="false">-G30</f>
        <v>-163900.42</v>
      </c>
      <c r="H40" s="258" t="n">
        <f aca="false">-H30</f>
        <v>-163900.42</v>
      </c>
      <c r="I40" s="258" t="n">
        <f aca="false">-I30</f>
        <v>-163900.42</v>
      </c>
      <c r="J40" s="258" t="n">
        <f aca="false">-J30</f>
        <v>-163900.42</v>
      </c>
    </row>
    <row r="41" customFormat="false" ht="11.25" hidden="false" customHeight="false" outlineLevel="0" collapsed="false">
      <c r="A41" s="225" t="s">
        <v>162</v>
      </c>
      <c r="B41" s="256" t="n">
        <f aca="false">NPV(0.095,D41:J41)</f>
        <v>-5886834.65227622</v>
      </c>
      <c r="C41" s="51"/>
      <c r="D41" s="257" t="n">
        <f aca="false">-D31</f>
        <v>-1189352.7</v>
      </c>
      <c r="E41" s="257" t="n">
        <f aca="false">-E31</f>
        <v>-1189352.7</v>
      </c>
      <c r="F41" s="257" t="n">
        <f aca="false">-F31</f>
        <v>-1189352.7</v>
      </c>
      <c r="G41" s="257" t="n">
        <f aca="false">-G31</f>
        <v>-1189352.7</v>
      </c>
      <c r="H41" s="257" t="n">
        <f aca="false">-H31</f>
        <v>-1189352.7</v>
      </c>
      <c r="I41" s="257" t="n">
        <f aca="false">-I31</f>
        <v>-1189352.7</v>
      </c>
      <c r="J41" s="257" t="n">
        <f aca="false">-J31</f>
        <v>-1189352.7</v>
      </c>
    </row>
    <row r="42" customFormat="false" ht="11.25" hidden="false" customHeight="false" outlineLevel="0" collapsed="false">
      <c r="A42" s="225" t="s">
        <v>238</v>
      </c>
      <c r="B42" s="256" t="n">
        <f aca="false">NPV(0.095,D42:J42)</f>
        <v>-11987354.3865795</v>
      </c>
      <c r="C42" s="51"/>
      <c r="D42" s="257" t="n">
        <f aca="false">-Model!D96</f>
        <v>-1302153.13613048</v>
      </c>
      <c r="E42" s="257" t="n">
        <f aca="false">-Model!E96</f>
        <v>-1302153.13613048</v>
      </c>
      <c r="F42" s="257" t="n">
        <f aca="false">-Model!F96</f>
        <v>-1302153.13613048</v>
      </c>
      <c r="G42" s="257" t="n">
        <f aca="false">-Model!G96</f>
        <v>-1302153.13613048</v>
      </c>
      <c r="H42" s="257" t="n">
        <f aca="false">-Model!H96</f>
        <v>-1302153.13613048</v>
      </c>
      <c r="I42" s="257" t="n">
        <f aca="false">-Model!I96</f>
        <v>-1302153.13613048</v>
      </c>
      <c r="J42" s="257" t="n">
        <f aca="false">-Model!J96</f>
        <v>-11763344.1361305</v>
      </c>
    </row>
    <row r="43" customFormat="false" ht="11.25" hidden="false" customHeight="false" outlineLevel="0" collapsed="false">
      <c r="A43" s="225" t="s">
        <v>239</v>
      </c>
      <c r="B43" s="256" t="n">
        <f aca="false">NPV(0.095,D43:J43)</f>
        <v>146659.804681587</v>
      </c>
      <c r="C43" s="51"/>
      <c r="D43" s="259" t="n">
        <f aca="false">-Model!D64</f>
        <v>53874.5395500001</v>
      </c>
      <c r="E43" s="259" t="n">
        <f aca="false">-Model!E64</f>
        <v>306469.284999247</v>
      </c>
      <c r="F43" s="259" t="n">
        <f aca="false">-Model!F64</f>
        <v>244248.901129591</v>
      </c>
      <c r="G43" s="259" t="n">
        <f aca="false">-Model!G64</f>
        <v>186258.446925921</v>
      </c>
      <c r="H43" s="259" t="n">
        <f aca="false">-Model!H64</f>
        <v>131216.145670786</v>
      </c>
      <c r="I43" s="259" t="n">
        <f aca="false">-Model!I64</f>
        <v>78483.0363574222</v>
      </c>
      <c r="J43" s="259" t="n">
        <f aca="false">-Model!J64</f>
        <v>-1137458.55689039</v>
      </c>
    </row>
    <row r="44" customFormat="false" ht="11.25" hidden="false" customHeight="false" outlineLevel="0" collapsed="false">
      <c r="A44" s="225" t="s">
        <v>240</v>
      </c>
      <c r="B44" s="256" t="n">
        <f aca="false">NPV(0.095,D44:J44)</f>
        <v>9553599.08675799</v>
      </c>
      <c r="C44" s="51"/>
      <c r="D44" s="47"/>
      <c r="E44" s="47"/>
      <c r="F44" s="47"/>
      <c r="G44" s="47"/>
      <c r="H44" s="47"/>
      <c r="J44" s="141" t="n">
        <f aca="false">Model!J49</f>
        <v>10461191</v>
      </c>
    </row>
    <row r="45" customFormat="false" ht="12" hidden="false" customHeight="false" outlineLevel="0" collapsed="false">
      <c r="A45" s="98" t="s">
        <v>241</v>
      </c>
      <c r="B45" s="260" t="n">
        <f aca="false">NPV(0.095,D45:J45)+C45</f>
        <v>-32762.9230930987</v>
      </c>
      <c r="C45" s="261" t="n">
        <f aca="false">SUM(C38:C44)</f>
        <v>-1480000</v>
      </c>
      <c r="D45" s="261" t="n">
        <f aca="false">SUM(D38:D44)</f>
        <v>328605.558419524</v>
      </c>
      <c r="E45" s="261" t="n">
        <f aca="false">SUM(E38:E44)</f>
        <v>575575.616618772</v>
      </c>
      <c r="F45" s="261" t="n">
        <f aca="false">SUM(F38:F44)</f>
        <v>506595.989381616</v>
      </c>
      <c r="G45" s="261" t="n">
        <f aca="false">SUM(G38:G44)</f>
        <v>443919.17425942</v>
      </c>
      <c r="H45" s="261" t="n">
        <f aca="false">SUM(H38:H44)</f>
        <v>386452.301758205</v>
      </c>
      <c r="I45" s="261" t="n">
        <f aca="false">SUM(I38:I44)</f>
        <v>333566.993061378</v>
      </c>
      <c r="J45" s="261" t="n">
        <f aca="false">SUM(J38:J44)</f>
        <v>-880577.163301405</v>
      </c>
    </row>
    <row r="46" customFormat="false" ht="12" hidden="false" customHeight="false" outlineLevel="0" collapsed="false">
      <c r="A46" s="225"/>
      <c r="B46" s="262"/>
      <c r="C46" s="262"/>
      <c r="D46" s="262"/>
      <c r="E46" s="262"/>
      <c r="F46" s="262"/>
      <c r="G46" s="262"/>
      <c r="H46" s="262"/>
      <c r="I46" s="262"/>
    </row>
    <row r="47" customFormat="false" ht="12" hidden="false" customHeight="false" outlineLevel="0" collapsed="false">
      <c r="A47" s="225" t="s">
        <v>242</v>
      </c>
      <c r="B47" s="263" t="n">
        <f aca="false">IRR(C45:J45)</f>
        <v>0.0821689918531451</v>
      </c>
      <c r="C47" s="47"/>
      <c r="D47" s="47"/>
      <c r="E47" s="47"/>
      <c r="F47" s="47"/>
      <c r="G47" s="47"/>
      <c r="I47" s="141"/>
    </row>
    <row r="48" customFormat="false" ht="12" hidden="false" customHeight="false" outlineLevel="0" collapsed="false">
      <c r="A48" s="225" t="s">
        <v>242</v>
      </c>
      <c r="B48" s="263" t="n">
        <f aca="false">+Model!B9</f>
        <v>0.0821689918531453</v>
      </c>
    </row>
    <row r="50" customFormat="false" ht="12.75" hidden="false" customHeight="true" outlineLevel="0" collapsed="false">
      <c r="C50" s="264"/>
    </row>
    <row r="51" customFormat="false" ht="12" hidden="false" customHeight="false" outlineLevel="0" collapsed="false">
      <c r="A51" s="221" t="s">
        <v>243</v>
      </c>
      <c r="C51" s="206"/>
      <c r="D51" s="206"/>
      <c r="E51" s="206"/>
      <c r="F51" s="206"/>
    </row>
    <row r="52" customFormat="false" ht="11.25" hidden="false" customHeight="false" outlineLevel="0" collapsed="false">
      <c r="D52" s="122"/>
    </row>
    <row r="53" customFormat="false" ht="12" hidden="false" customHeight="false" outlineLevel="0" collapsed="false">
      <c r="A53" s="265" t="s">
        <v>244</v>
      </c>
    </row>
    <row r="54" customFormat="false" ht="11.25" hidden="false" customHeight="false" outlineLevel="0" collapsed="false">
      <c r="B54" s="266" t="s">
        <v>114</v>
      </c>
      <c r="C54" s="243" t="n">
        <v>2000</v>
      </c>
      <c r="D54" s="243" t="n">
        <v>2001</v>
      </c>
      <c r="E54" s="243" t="n">
        <v>2002</v>
      </c>
      <c r="F54" s="243" t="n">
        <v>2003</v>
      </c>
      <c r="G54" s="243" t="n">
        <v>2004</v>
      </c>
      <c r="H54" s="243" t="n">
        <v>2005</v>
      </c>
      <c r="I54" s="243" t="n">
        <v>2006</v>
      </c>
      <c r="J54" s="243" t="n">
        <v>2007</v>
      </c>
    </row>
    <row r="55" customFormat="false" ht="11.25" hidden="false" customHeight="false" outlineLevel="0" collapsed="false">
      <c r="A55" s="267" t="s">
        <v>245</v>
      </c>
      <c r="B55" s="268" t="n">
        <f aca="false">NPV(0.095,D55:J55)</f>
        <v>14814162.5787469</v>
      </c>
      <c r="D55" s="244" t="n">
        <f aca="false">+D65</f>
        <v>3005269</v>
      </c>
      <c r="E55" s="244" t="n">
        <f aca="false">+E65</f>
        <v>2999500.09</v>
      </c>
      <c r="F55" s="244" t="n">
        <f aca="false">+F65</f>
        <v>2992567.5327</v>
      </c>
      <c r="G55" s="244" t="n">
        <f aca="false">+G65</f>
        <v>2987761.008681</v>
      </c>
      <c r="H55" s="244" t="n">
        <f aca="false">+H65</f>
        <v>2985274.26894143</v>
      </c>
      <c r="I55" s="244" t="n">
        <f aca="false">+I65</f>
        <v>2985118.16700967</v>
      </c>
      <c r="J55" s="244" t="n">
        <f aca="false">+J65</f>
        <v>2986961.69201996</v>
      </c>
    </row>
    <row r="56" customFormat="false" ht="11.25" hidden="false" customHeight="false" outlineLevel="0" collapsed="false">
      <c r="A56" s="1" t="s">
        <v>231</v>
      </c>
      <c r="B56" s="268" t="n">
        <f aca="false">NPV(0.095,D56:J56)</f>
        <v>-811230.456676348</v>
      </c>
      <c r="D56" s="245" t="n">
        <v>-163900.42</v>
      </c>
      <c r="E56" s="245" t="n">
        <v>-163899.42</v>
      </c>
      <c r="F56" s="245" t="n">
        <v>-163898.42</v>
      </c>
      <c r="G56" s="245" t="n">
        <v>-163897.42</v>
      </c>
      <c r="H56" s="245" t="n">
        <v>-163896.42</v>
      </c>
      <c r="I56" s="245" t="n">
        <v>-163895.42</v>
      </c>
      <c r="J56" s="245" t="n">
        <v>-163894.42</v>
      </c>
    </row>
    <row r="57" customFormat="false" ht="11.25" hidden="false" customHeight="false" outlineLevel="0" collapsed="false">
      <c r="A57" s="1" t="s">
        <v>246</v>
      </c>
      <c r="B57" s="268" t="n">
        <f aca="false">NPV(0.095,D57:J57)</f>
        <v>-7083845.91357499</v>
      </c>
      <c r="D57" s="206" t="n">
        <f aca="false">-D91</f>
        <v>-1321503</v>
      </c>
      <c r="E57" s="206" t="n">
        <f aca="false">-E91</f>
        <v>-1361148.09</v>
      </c>
      <c r="F57" s="206" t="n">
        <f aca="false">-F91</f>
        <v>-1401982.5327</v>
      </c>
      <c r="G57" s="206" t="n">
        <f aca="false">-G91</f>
        <v>-1444042.008681</v>
      </c>
      <c r="H57" s="206" t="n">
        <f aca="false">-H91</f>
        <v>-1487363.26894143</v>
      </c>
      <c r="I57" s="206" t="n">
        <f aca="false">-I91</f>
        <v>-1531984.16700967</v>
      </c>
      <c r="J57" s="206" t="n">
        <f aca="false">-J91</f>
        <v>-1577943.69201996</v>
      </c>
    </row>
    <row r="58" customFormat="false" ht="11.25" hidden="false" customHeight="false" outlineLevel="0" collapsed="false">
      <c r="A58" s="1" t="s">
        <v>239</v>
      </c>
      <c r="B58" s="268" t="n">
        <f aca="false">NPV(0.095,D58:J58)</f>
        <v>-829212.980325485</v>
      </c>
      <c r="D58" s="244" t="n">
        <f aca="false">-(D55+D56+D57-16390042*0.059)*0.3888</f>
        <v>-214949.2860576</v>
      </c>
      <c r="E58" s="244" t="n">
        <f aca="false">-(E55+E56+E57-16390042*0.059)*0.3888</f>
        <v>-197292.7116576</v>
      </c>
      <c r="F58" s="244" t="n">
        <f aca="false">-(F55+F56+F57-16390042*0.059)*0.3888</f>
        <v>-178721.2908576</v>
      </c>
      <c r="G58" s="244" t="n">
        <f aca="false">-(G55+G56+G57-16390042*0.059)*0.3888</f>
        <v>-160500.1788576</v>
      </c>
      <c r="H58" s="244" t="n">
        <f aca="false">-(H55+H56+H57-16390042*0.059)*0.3888</f>
        <v>-142690.4172576</v>
      </c>
      <c r="I58" s="244" t="n">
        <f aca="false">-(I55+I56+I57-16390042*0.059)*0.3888</f>
        <v>-125281.5084576</v>
      </c>
      <c r="J58" s="244" t="n">
        <f aca="false">-(J55+J56+J57-16390042*0.059)*0.3888</f>
        <v>-108129.5964576</v>
      </c>
    </row>
    <row r="59" customFormat="false" ht="12" hidden="false" customHeight="false" outlineLevel="0" collapsed="false">
      <c r="A59" s="1" t="s">
        <v>241</v>
      </c>
      <c r="B59" s="269" t="n">
        <f aca="false">NPV(0.095,D59:J59)</f>
        <v>6089873.22817005</v>
      </c>
      <c r="C59" s="247" t="n">
        <f aca="false">SUM(C55:C58)</f>
        <v>0</v>
      </c>
      <c r="D59" s="247" t="n">
        <f aca="false">SUM(D55:D58)</f>
        <v>1304916.2939424</v>
      </c>
      <c r="E59" s="247" t="n">
        <f aca="false">SUM(E55:E58)</f>
        <v>1277159.8683424</v>
      </c>
      <c r="F59" s="247" t="n">
        <f aca="false">SUM(F55:F58)</f>
        <v>1247965.2891424</v>
      </c>
      <c r="G59" s="247" t="n">
        <f aca="false">SUM(G55:G58)</f>
        <v>1219321.4011424</v>
      </c>
      <c r="H59" s="247" t="n">
        <f aca="false">SUM(H55:H58)</f>
        <v>1191324.1627424</v>
      </c>
      <c r="I59" s="247" t="n">
        <f aca="false">SUM(I55:I58)</f>
        <v>1163957.0715424</v>
      </c>
      <c r="J59" s="247" t="n">
        <f aca="false">SUM(J55:J58)</f>
        <v>1136993.9835424</v>
      </c>
    </row>
    <row r="60" customFormat="false" ht="12" hidden="false" customHeight="false" outlineLevel="0" collapsed="false"/>
    <row r="61" customFormat="false" ht="12" hidden="false" customHeight="false" outlineLevel="0" collapsed="false">
      <c r="A61" s="265" t="s">
        <v>247</v>
      </c>
      <c r="B61" s="266" t="s">
        <v>114</v>
      </c>
      <c r="C61" s="243" t="n">
        <v>2000</v>
      </c>
      <c r="D61" s="243" t="n">
        <v>2001</v>
      </c>
      <c r="E61" s="243" t="n">
        <v>2002</v>
      </c>
      <c r="F61" s="243" t="n">
        <v>2003</v>
      </c>
      <c r="G61" s="243" t="n">
        <v>2004</v>
      </c>
      <c r="H61" s="243" t="n">
        <v>2005</v>
      </c>
      <c r="I61" s="243" t="n">
        <v>2006</v>
      </c>
      <c r="J61" s="243" t="n">
        <v>2007</v>
      </c>
      <c r="K61" s="244"/>
      <c r="L61" s="244"/>
    </row>
    <row r="62" customFormat="false" ht="11.25" hidden="false" customHeight="false" outlineLevel="0" collapsed="false">
      <c r="A62" s="1" t="s">
        <v>208</v>
      </c>
      <c r="B62" s="122" t="n">
        <f aca="false">+C62</f>
        <v>14800000</v>
      </c>
      <c r="C62" s="122" t="n">
        <f aca="false">+B7</f>
        <v>14800000</v>
      </c>
      <c r="K62" s="244"/>
    </row>
    <row r="63" customFormat="false" ht="11.25" hidden="false" customHeight="false" outlineLevel="0" collapsed="false">
      <c r="A63" s="1" t="s">
        <v>212</v>
      </c>
      <c r="B63" s="122" t="n">
        <f aca="false">+C63</f>
        <v>-160000</v>
      </c>
      <c r="C63" s="122" t="n">
        <v>-160000</v>
      </c>
      <c r="K63" s="244"/>
    </row>
    <row r="64" customFormat="false" ht="11.25" hidden="false" customHeight="false" outlineLevel="0" collapsed="false">
      <c r="A64" s="267" t="s">
        <v>248</v>
      </c>
      <c r="B64" s="268" t="n">
        <f aca="false">NPV(0.095,D64:J64)</f>
        <v>6852193.87393184</v>
      </c>
      <c r="D64" s="206" t="n">
        <f aca="false">-FV(0.095/12,12,,($B$62+$B$63)-$E$11)-($B$62+$B$63-$E$11)</f>
        <v>1059469.60137042</v>
      </c>
      <c r="E64" s="206" t="n">
        <f aca="false">-FV(0.095/12,12,,$B$62+$B$63-$E$11+D64)-($B$62+$B$63-$E$11+D64)</f>
        <v>1164619.39971371</v>
      </c>
      <c r="F64" s="206" t="n">
        <f aca="false">-FV(0.095/12,12,,$B$62+$B$63-$E$11+$E$64+$D$64)-($B$62+$B$63-$E$11+$E$64+$D$64)</f>
        <v>1280205.06150917</v>
      </c>
      <c r="G64" s="206" t="n">
        <f aca="false">-FV(0.095/12,12,,$B$62+$B$63-$E$11+$E$64+$D$64+$F$64)-($B$62+$B$63-$E$11+$E$64+$D$64+$F$64)</f>
        <v>1407262.32099223</v>
      </c>
      <c r="H64" s="206" t="n">
        <f aca="false">-FV(0.095/12,12,,$B$62+$B$63-$E$11+$E$64+$D$64+$F$64+$G$64)-($B$62+$B$63-$E$11+$E$64+$D$64+$F$64+$G$64)</f>
        <v>1546929.70651894</v>
      </c>
      <c r="I64" s="206" t="n">
        <f aca="false">-FV(0.095/12,12,,$B$62+$B$63-$E$11+$E$64+$D$64+$F$64+$G$64+$H$64)-($B$62+$B$63-$E$11+$E$64+$D$64+$F$64+$G$64+$H$64)</f>
        <v>1700458.74263408</v>
      </c>
      <c r="J64" s="206" t="n">
        <f aca="false">-FV(0.095/12,12,,$B$62+$B$63-$E$11+$E$64+$D$64+$F$64+$G$64+$H$64+$I$64)-($B$62+$B$63-$E$11+$E$64+$D$64+$F$64+$G$64+$H$64+$I$64)</f>
        <v>1869225.16466995</v>
      </c>
    </row>
    <row r="65" customFormat="false" ht="11.25" hidden="false" customHeight="false" outlineLevel="0" collapsed="false">
      <c r="A65" s="267" t="s">
        <v>245</v>
      </c>
      <c r="B65" s="268" t="n">
        <f aca="false">NPV(0.095,D65:J65)</f>
        <v>14814162.5787469</v>
      </c>
      <c r="D65" s="206" t="n">
        <f aca="false">+D92</f>
        <v>3005269</v>
      </c>
      <c r="E65" s="206" t="n">
        <f aca="false">+E92</f>
        <v>2999500.09</v>
      </c>
      <c r="F65" s="206" t="n">
        <f aca="false">+F92</f>
        <v>2992567.5327</v>
      </c>
      <c r="G65" s="206" t="n">
        <f aca="false">+G92</f>
        <v>2987761.008681</v>
      </c>
      <c r="H65" s="206" t="n">
        <f aca="false">+H92</f>
        <v>2985274.26894143</v>
      </c>
      <c r="I65" s="206" t="n">
        <f aca="false">+I92</f>
        <v>2985118.16700967</v>
      </c>
      <c r="J65" s="206" t="n">
        <f aca="false">+J92</f>
        <v>2986961.69201996</v>
      </c>
    </row>
    <row r="66" customFormat="false" ht="11.25" hidden="false" customHeight="false" outlineLevel="0" collapsed="false">
      <c r="A66" s="1" t="s">
        <v>249</v>
      </c>
      <c r="B66" s="268" t="n">
        <f aca="false">NPV(0.095,D66:J66)</f>
        <v>-14443808.5142782</v>
      </c>
      <c r="D66" s="244" t="n">
        <f aca="false">-D33</f>
        <v>-2930137.275</v>
      </c>
      <c r="E66" s="244" t="n">
        <f aca="false">-E33</f>
        <v>-2924512.58775</v>
      </c>
      <c r="F66" s="244" t="n">
        <f aca="false">-F33</f>
        <v>-2917753.3443825</v>
      </c>
      <c r="G66" s="244" t="n">
        <f aca="false">-G33</f>
        <v>-2913066.98346398</v>
      </c>
      <c r="H66" s="244" t="n">
        <f aca="false">-H33</f>
        <v>-2910642.41221789</v>
      </c>
      <c r="I66" s="244" t="n">
        <f aca="false">-I33</f>
        <v>-2910490.21283443</v>
      </c>
      <c r="J66" s="244" t="n">
        <f aca="false">-J33</f>
        <v>-2912287.64971946</v>
      </c>
    </row>
    <row r="67" customFormat="false" ht="11.25" hidden="false" customHeight="false" outlineLevel="0" collapsed="false">
      <c r="A67" s="1" t="s">
        <v>250</v>
      </c>
      <c r="B67" s="268" t="n">
        <f aca="false">NPV(0.095,D67:J67)+C67</f>
        <v>-8500158.63845012</v>
      </c>
      <c r="C67" s="206" t="n">
        <f aca="false">-(C62+C63)*0.3888</f>
        <v>-5692032</v>
      </c>
      <c r="D67" s="244" t="n">
        <f aca="false">-(+D64+D65+D66)*0.3888</f>
        <v>-441132.995692821</v>
      </c>
      <c r="E67" s="244" t="n">
        <f aca="false">-(+E62+E63+E64+E65+E66)*0.3888</f>
        <v>-481959.163483489</v>
      </c>
      <c r="F67" s="244" t="n">
        <f aca="false">-(+F62+F63+F64+F65+F66)*0.3888</f>
        <v>-526831.484332608</v>
      </c>
      <c r="G67" s="244" t="n">
        <f aca="false">-(+G62+G63+G64+G65+G66)*0.3888</f>
        <v>-576184.627406157</v>
      </c>
      <c r="H67" s="244" t="n">
        <f aca="false">-(+H62+H63+H64+H65+H66)*0.3888</f>
        <v>-630463.135788673</v>
      </c>
      <c r="I67" s="244" t="n">
        <f aca="false">-(+I62+I63+I64+I65+I66)*0.3888</f>
        <v>-690153.707719466</v>
      </c>
      <c r="J67" s="244" t="n">
        <f aca="false">-(+J62+J63+J64+J65+J66)*0.3888</f>
        <v>-755788.011670109</v>
      </c>
    </row>
    <row r="68" customFormat="false" ht="11.25" hidden="false" customHeight="false" outlineLevel="0" collapsed="false">
      <c r="A68" s="1" t="s">
        <v>251</v>
      </c>
      <c r="B68" s="268" t="n">
        <f aca="false">NPV(0.095,D68:J68)</f>
        <v>-9553599.08675799</v>
      </c>
      <c r="D68" s="244"/>
      <c r="E68" s="244"/>
      <c r="F68" s="244"/>
      <c r="G68" s="244"/>
      <c r="H68" s="244"/>
      <c r="I68" s="244"/>
      <c r="J68" s="244" t="n">
        <f aca="false">-B14</f>
        <v>-10461191</v>
      </c>
    </row>
    <row r="69" customFormat="false" ht="12" hidden="false" customHeight="false" outlineLevel="0" collapsed="false">
      <c r="A69" s="1" t="s">
        <v>241</v>
      </c>
      <c r="B69" s="269" t="n">
        <f aca="false">NPV(0.095,D69:J69)+C69</f>
        <v>7820187.98221505</v>
      </c>
      <c r="C69" s="270" t="n">
        <f aca="false">SUM(C62:C68)</f>
        <v>8947968</v>
      </c>
      <c r="D69" s="270" t="n">
        <f aca="false">SUM(D62:D68)</f>
        <v>693468.330677603</v>
      </c>
      <c r="E69" s="270" t="n">
        <f aca="false">SUM(E64:E68)</f>
        <v>757647.738480217</v>
      </c>
      <c r="F69" s="270" t="n">
        <f aca="false">SUM(F64:F68)</f>
        <v>828187.765494058</v>
      </c>
      <c r="G69" s="270" t="n">
        <f aca="false">SUM(G64:G68)</f>
        <v>905771.718803095</v>
      </c>
      <c r="H69" s="270" t="n">
        <f aca="false">SUM(H64:H68)</f>
        <v>991098.427453799</v>
      </c>
      <c r="I69" s="270" t="n">
        <f aca="false">SUM(I64:I68)</f>
        <v>1084932.98908986</v>
      </c>
      <c r="J69" s="270" t="n">
        <f aca="false">SUM(J64:J68)</f>
        <v>-9273079.80469966</v>
      </c>
    </row>
    <row r="70" customFormat="false" ht="12.75" hidden="false" customHeight="false" outlineLevel="0" collapsed="false">
      <c r="A70" s="271"/>
      <c r="B70" s="268"/>
      <c r="I70" s="268"/>
    </row>
    <row r="71" customFormat="false" ht="12" hidden="false" customHeight="false" outlineLevel="0" collapsed="false">
      <c r="A71" s="221" t="s">
        <v>252</v>
      </c>
      <c r="B71" s="243" t="s">
        <v>140</v>
      </c>
      <c r="C71" s="243" t="n">
        <v>2000</v>
      </c>
      <c r="D71" s="243" t="n">
        <v>2001</v>
      </c>
      <c r="E71" s="243" t="n">
        <v>2002</v>
      </c>
      <c r="F71" s="243" t="n">
        <v>2003</v>
      </c>
      <c r="G71" s="243" t="n">
        <v>2004</v>
      </c>
      <c r="H71" s="243" t="n">
        <v>2005</v>
      </c>
      <c r="I71" s="243" t="n">
        <v>2006</v>
      </c>
      <c r="J71" s="243" t="n">
        <v>2007</v>
      </c>
    </row>
    <row r="72" customFormat="false" ht="6" hidden="false" customHeight="true" outlineLevel="0" collapsed="false">
      <c r="A72" s="51"/>
      <c r="B72" s="272"/>
      <c r="D72" s="272"/>
      <c r="E72" s="272"/>
      <c r="F72" s="272"/>
      <c r="G72" s="272"/>
      <c r="H72" s="272"/>
      <c r="I72" s="272"/>
      <c r="J72" s="272"/>
    </row>
    <row r="73" customFormat="false" ht="11.25" hidden="false" customHeight="false" outlineLevel="0" collapsed="false">
      <c r="A73" s="51" t="s">
        <v>253</v>
      </c>
      <c r="B73" s="273" t="n">
        <f aca="false">+C73</f>
        <v>3195407</v>
      </c>
      <c r="C73" s="273" t="n">
        <f aca="false">+C62+C63-B8</f>
        <v>3195407</v>
      </c>
      <c r="E73" s="272"/>
      <c r="F73" s="272"/>
      <c r="G73" s="272"/>
      <c r="H73" s="272"/>
      <c r="I73" s="272"/>
      <c r="J73" s="272"/>
    </row>
    <row r="74" customFormat="false" ht="4.5" hidden="false" customHeight="true" outlineLevel="0" collapsed="false">
      <c r="A74" s="51"/>
      <c r="B74" s="272"/>
      <c r="D74" s="272"/>
      <c r="E74" s="272"/>
      <c r="F74" s="272"/>
      <c r="G74" s="272"/>
      <c r="H74" s="272"/>
      <c r="I74" s="272"/>
      <c r="J74" s="272"/>
    </row>
    <row r="75" customFormat="false" ht="11.25" hidden="false" customHeight="false" outlineLevel="0" collapsed="false">
      <c r="A75" s="2" t="s">
        <v>254</v>
      </c>
      <c r="B75" s="244" t="n">
        <f aca="false">SUM(D75:J75)</f>
        <v>-20418890.4653683</v>
      </c>
      <c r="C75" s="1" t="n">
        <v>0</v>
      </c>
      <c r="D75" s="244" t="n">
        <f aca="false">-D33</f>
        <v>-2930137.275</v>
      </c>
      <c r="E75" s="244" t="n">
        <f aca="false">-E33</f>
        <v>-2924512.58775</v>
      </c>
      <c r="F75" s="244" t="n">
        <f aca="false">-F33</f>
        <v>-2917753.3443825</v>
      </c>
      <c r="G75" s="244" t="n">
        <f aca="false">-G33</f>
        <v>-2913066.98346398</v>
      </c>
      <c r="H75" s="244" t="n">
        <f aca="false">-H33</f>
        <v>-2910642.41221789</v>
      </c>
      <c r="I75" s="244" t="n">
        <f aca="false">-I33</f>
        <v>-2910490.21283443</v>
      </c>
      <c r="J75" s="244" t="n">
        <f aca="false">-J33</f>
        <v>-2912287.64971946</v>
      </c>
    </row>
    <row r="76" customFormat="false" ht="3.75" hidden="false" customHeight="true" outlineLevel="0" collapsed="false"/>
    <row r="77" customFormat="false" ht="11.25" hidden="false" customHeight="false" outlineLevel="0" collapsed="false">
      <c r="A77" s="274" t="s">
        <v>255</v>
      </c>
    </row>
    <row r="78" customFormat="false" ht="11.25" hidden="false" customHeight="false" outlineLevel="0" collapsed="false">
      <c r="A78" s="1" t="s">
        <v>230</v>
      </c>
      <c r="B78" s="244" t="n">
        <f aca="false">SUM(D78:J78)</f>
        <v>1376767</v>
      </c>
      <c r="D78" s="206" t="n">
        <v>196681</v>
      </c>
      <c r="E78" s="244" t="n">
        <f aca="false">+D78</f>
        <v>196681</v>
      </c>
      <c r="F78" s="244" t="n">
        <f aca="false">+E78</f>
        <v>196681</v>
      </c>
      <c r="G78" s="244" t="n">
        <f aca="false">+F78</f>
        <v>196681</v>
      </c>
      <c r="H78" s="244" t="n">
        <f aca="false">+G78</f>
        <v>196681</v>
      </c>
      <c r="I78" s="244" t="n">
        <f aca="false">+H78</f>
        <v>196681</v>
      </c>
      <c r="J78" s="244" t="n">
        <f aca="false">+I78</f>
        <v>196681</v>
      </c>
    </row>
    <row r="79" customFormat="false" ht="11.25" hidden="false" customHeight="false" outlineLevel="0" collapsed="false">
      <c r="A79" s="1" t="s">
        <v>231</v>
      </c>
      <c r="B79" s="244" t="n">
        <f aca="false">SUM(D79:J79)</f>
        <v>1147300</v>
      </c>
      <c r="D79" s="206" t="n">
        <v>163900</v>
      </c>
      <c r="E79" s="244" t="n">
        <f aca="false">+D79</f>
        <v>163900</v>
      </c>
      <c r="F79" s="244" t="n">
        <f aca="false">+E79</f>
        <v>163900</v>
      </c>
      <c r="G79" s="244" t="n">
        <f aca="false">+F79</f>
        <v>163900</v>
      </c>
      <c r="H79" s="244" t="n">
        <f aca="false">+G79</f>
        <v>163900</v>
      </c>
      <c r="I79" s="244" t="n">
        <f aca="false">+H79</f>
        <v>163900</v>
      </c>
      <c r="J79" s="244" t="n">
        <f aca="false">+I79</f>
        <v>163900</v>
      </c>
    </row>
    <row r="80" customFormat="false" ht="11.25" hidden="false" customHeight="false" outlineLevel="0" collapsed="false">
      <c r="A80" s="1" t="s">
        <v>162</v>
      </c>
      <c r="B80" s="275" t="n">
        <f aca="false">SUM(D80:J80)</f>
        <v>10125966.7593521</v>
      </c>
      <c r="C80" s="276"/>
      <c r="D80" s="275" t="n">
        <v>1321503</v>
      </c>
      <c r="E80" s="277" t="n">
        <f aca="false">+E91</f>
        <v>1361148.09</v>
      </c>
      <c r="F80" s="277" t="n">
        <f aca="false">+F91</f>
        <v>1401982.5327</v>
      </c>
      <c r="G80" s="277" t="n">
        <f aca="false">+G91</f>
        <v>1444042.008681</v>
      </c>
      <c r="H80" s="277" t="n">
        <f aca="false">+H91</f>
        <v>1487363.26894143</v>
      </c>
      <c r="I80" s="277" t="n">
        <f aca="false">+I91</f>
        <v>1531984.16700967</v>
      </c>
      <c r="J80" s="277" t="n">
        <f aca="false">+J91</f>
        <v>1577943.69201996</v>
      </c>
    </row>
    <row r="81" customFormat="false" ht="11.25" hidden="false" customHeight="false" outlineLevel="0" collapsed="false">
      <c r="A81" s="278" t="s">
        <v>256</v>
      </c>
      <c r="B81" s="244" t="n">
        <f aca="false">SUM(D81:J81)</f>
        <v>12650033.7593521</v>
      </c>
      <c r="C81" s="244" t="n">
        <f aca="false">SUM(C78:C80)</f>
        <v>0</v>
      </c>
      <c r="D81" s="244" t="n">
        <f aca="false">SUM(D78:D80)</f>
        <v>1682084</v>
      </c>
      <c r="E81" s="244" t="n">
        <f aca="false">SUM(E78:E80)</f>
        <v>1721729.09</v>
      </c>
      <c r="F81" s="244" t="n">
        <f aca="false">SUM(F78:F80)</f>
        <v>1762563.5327</v>
      </c>
      <c r="G81" s="244" t="n">
        <f aca="false">SUM(G78:G80)</f>
        <v>1804623.008681</v>
      </c>
      <c r="H81" s="244" t="n">
        <f aca="false">SUM(H78:H80)</f>
        <v>1847944.26894143</v>
      </c>
      <c r="I81" s="244" t="n">
        <f aca="false">SUM(I78:I80)</f>
        <v>1892565.16700967</v>
      </c>
      <c r="J81" s="244" t="n">
        <f aca="false">SUM(J78:J80)</f>
        <v>1938524.69201996</v>
      </c>
    </row>
    <row r="82" customFormat="false" ht="7.5" hidden="false" customHeight="true" outlineLevel="0" collapsed="false">
      <c r="B82" s="276"/>
      <c r="C82" s="276"/>
      <c r="D82" s="276"/>
      <c r="E82" s="276"/>
      <c r="F82" s="276"/>
      <c r="G82" s="276"/>
      <c r="H82" s="276"/>
      <c r="I82" s="276"/>
      <c r="J82" s="276"/>
      <c r="K82" s="47"/>
      <c r="L82" s="47"/>
      <c r="M82" s="47"/>
    </row>
    <row r="83" customFormat="false" ht="11.25" hidden="false" customHeight="false" outlineLevel="0" collapsed="false">
      <c r="A83" s="2" t="s">
        <v>257</v>
      </c>
      <c r="B83" s="257" t="n">
        <f aca="false">+B73+B75+B81</f>
        <v>-4573449.7060162</v>
      </c>
      <c r="C83" s="257" t="n">
        <f aca="false">+C73+C75+C81</f>
        <v>3195407</v>
      </c>
      <c r="D83" s="257" t="n">
        <f aca="false">+D73+D75+D81</f>
        <v>-1248053.275</v>
      </c>
      <c r="E83" s="257" t="n">
        <f aca="false">+E73+E75+E81</f>
        <v>-1202783.49775</v>
      </c>
      <c r="F83" s="257" t="n">
        <f aca="false">+F73+F75+F81</f>
        <v>-1155189.8116825</v>
      </c>
      <c r="G83" s="257" t="n">
        <f aca="false">+G73+G75+G81</f>
        <v>-1108443.97478298</v>
      </c>
      <c r="H83" s="257" t="n">
        <f aca="false">+H73+H75+H81</f>
        <v>-1062698.14327646</v>
      </c>
      <c r="I83" s="257" t="n">
        <f aca="false">+I73+I75+I81</f>
        <v>-1017925.04582476</v>
      </c>
      <c r="J83" s="257" t="n">
        <f aca="false">+J73+J75+J81</f>
        <v>-973762.957699501</v>
      </c>
      <c r="K83" s="47"/>
      <c r="L83" s="47"/>
      <c r="M83" s="47"/>
    </row>
    <row r="84" customFormat="false" ht="11.25" hidden="false" customHeight="false" outlineLevel="0" collapsed="false">
      <c r="A84" s="2"/>
      <c r="B84" s="257"/>
      <c r="C84" s="257"/>
      <c r="D84" s="257"/>
      <c r="E84" s="257"/>
      <c r="F84" s="257"/>
      <c r="G84" s="257"/>
      <c r="H84" s="257"/>
      <c r="I84" s="257"/>
      <c r="J84" s="257"/>
    </row>
    <row r="85" customFormat="false" ht="12.75" hidden="false" customHeight="true" outlineLevel="0" collapsed="false">
      <c r="A85" s="2" t="s">
        <v>258</v>
      </c>
      <c r="B85" s="244" t="n">
        <f aca="false">SUM(D85:J85)</f>
        <v>10028169.9974085</v>
      </c>
      <c r="C85" s="279" t="n">
        <v>0</v>
      </c>
      <c r="D85" s="206" t="n">
        <f aca="false">-FV(0.095/12,12,,($E$7-$E$9-$E$11))-($E$7-$E$9-$E$11)</f>
        <v>1059469.60137042</v>
      </c>
      <c r="E85" s="206" t="n">
        <f aca="false">-FV(0.095/12,12,,($E$7-$E$9-$E$11+$D$85))-($E$7-$E$9-$E$11+$D$85)</f>
        <v>1164619.39971371</v>
      </c>
      <c r="F85" s="206" t="n">
        <f aca="false">-FV(0.095/12,12,,($E$7-$E$9-$E$11+$D$85+$E$85))-($E$7-$E$9-$E$11+$D$85+$E$85)</f>
        <v>1280205.06150917</v>
      </c>
      <c r="G85" s="206" t="n">
        <f aca="false">-FV(0.095/12,12,,($E$7-$E$9-$E$11+$D$85+$E$85+$F$85))-($E$7-$E$9-$E$11+$D$85+$E$85+$F$85)</f>
        <v>1407262.32099223</v>
      </c>
      <c r="H85" s="206" t="n">
        <f aca="false">-FV(0.095/12,12,,($E$7-$E$9-$E$11+$D$85+$E$85+$F$85+$G$85))-($E$7-$E$9-$E$11+$D$85+$E$85+$F$85+$G$85)</f>
        <v>1546929.70651894</v>
      </c>
      <c r="I85" s="206" t="n">
        <f aca="false">-FV(0.095/12,12,,($E$7-$E$9-$E$11+$D$85+$E$85+$F$85+$G$85+$H$85))-($E$7-$E$9-$E$11+$D$85+$E$85+$F$85+$G$85+$H$85)</f>
        <v>1700458.74263408</v>
      </c>
      <c r="J85" s="206" t="n">
        <f aca="false">-FV(0.095/12,12,,($E$7-$E$9-$E$11+$D$85+$E$85+$F$85+$G$85+$H$85+$I$85))-($E$7-$E$9-$E$11+$D$85+$E$85+$F$85+$G$85+$H$85+$I$85)</f>
        <v>1869225.16466995</v>
      </c>
    </row>
    <row r="86" customFormat="false" ht="12.75" hidden="false" customHeight="true" outlineLevel="0" collapsed="false">
      <c r="A86" s="2"/>
      <c r="B86" s="244"/>
      <c r="D86" s="244"/>
      <c r="E86" s="244"/>
      <c r="F86" s="244"/>
      <c r="G86" s="244"/>
      <c r="H86" s="244"/>
      <c r="I86" s="244"/>
      <c r="J86" s="244"/>
    </row>
    <row r="87" customFormat="false" ht="12" hidden="false" customHeight="false" outlineLevel="0" collapsed="false">
      <c r="A87" s="2" t="s">
        <v>259</v>
      </c>
      <c r="B87" s="247" t="n">
        <f aca="false">+B83+B85</f>
        <v>5454720.29139229</v>
      </c>
      <c r="C87" s="247" t="n">
        <f aca="false">+C83+C85</f>
        <v>3195407</v>
      </c>
      <c r="D87" s="247" t="n">
        <f aca="false">+D83+D85</f>
        <v>-188583.673629576</v>
      </c>
      <c r="E87" s="247" t="n">
        <f aca="false">+E83+E85</f>
        <v>-38164.0980362936</v>
      </c>
      <c r="F87" s="247" t="n">
        <f aca="false">+F83+F85</f>
        <v>125015.249826666</v>
      </c>
      <c r="G87" s="247" t="n">
        <f aca="false">+G83+G85</f>
        <v>298818.346209253</v>
      </c>
      <c r="H87" s="247" t="n">
        <f aca="false">+H83+H85</f>
        <v>484231.563242473</v>
      </c>
      <c r="I87" s="247" t="n">
        <f aca="false">+I83+I85</f>
        <v>682533.696809326</v>
      </c>
      <c r="J87" s="247" t="n">
        <f aca="false">+J83+J85</f>
        <v>895462.206970445</v>
      </c>
    </row>
    <row r="88" customFormat="false" ht="12" hidden="false" customHeight="false" outlineLevel="0" collapsed="false">
      <c r="B88" s="257"/>
    </row>
    <row r="89" customFormat="false" ht="11.25" hidden="false" customHeight="false" outlineLevel="0" collapsed="false">
      <c r="A89" s="280" t="s">
        <v>260</v>
      </c>
      <c r="D89" s="243" t="n">
        <v>2001</v>
      </c>
      <c r="E89" s="243" t="n">
        <v>2002</v>
      </c>
      <c r="F89" s="243" t="n">
        <v>2003</v>
      </c>
      <c r="G89" s="243" t="n">
        <v>2004</v>
      </c>
      <c r="H89" s="243" t="n">
        <v>2005</v>
      </c>
      <c r="I89" s="243" t="n">
        <v>2006</v>
      </c>
      <c r="J89" s="281" t="n">
        <v>2007</v>
      </c>
    </row>
    <row r="90" customFormat="false" ht="11.25" hidden="false" customHeight="false" outlineLevel="0" collapsed="false">
      <c r="A90" s="25" t="s">
        <v>261</v>
      </c>
      <c r="D90" s="282" t="n">
        <v>1683766</v>
      </c>
      <c r="E90" s="282" t="n">
        <v>1638352</v>
      </c>
      <c r="F90" s="282" t="n">
        <v>1590585</v>
      </c>
      <c r="G90" s="282" t="n">
        <v>1543719</v>
      </c>
      <c r="H90" s="282" t="n">
        <v>1497911</v>
      </c>
      <c r="I90" s="282" t="n">
        <v>1453134</v>
      </c>
      <c r="J90" s="282" t="n">
        <v>1409018</v>
      </c>
    </row>
    <row r="91" customFormat="false" ht="11.25" hidden="false" customHeight="false" outlineLevel="0" collapsed="false">
      <c r="A91" s="25" t="s">
        <v>162</v>
      </c>
      <c r="D91" s="283" t="n">
        <v>1321503</v>
      </c>
      <c r="E91" s="283" t="n">
        <f aca="false">+D91*1.03</f>
        <v>1361148.09</v>
      </c>
      <c r="F91" s="283" t="n">
        <f aca="false">+E91*1.03</f>
        <v>1401982.5327</v>
      </c>
      <c r="G91" s="283" t="n">
        <f aca="false">+F91*1.03</f>
        <v>1444042.008681</v>
      </c>
      <c r="H91" s="283" t="n">
        <f aca="false">+G91*1.03</f>
        <v>1487363.26894143</v>
      </c>
      <c r="I91" s="283" t="n">
        <f aca="false">+H91*1.03</f>
        <v>1531984.16700967</v>
      </c>
      <c r="J91" s="283" t="n">
        <f aca="false">+I91*1.03</f>
        <v>1577943.69201996</v>
      </c>
    </row>
    <row r="92" customFormat="false" ht="11.25" hidden="false" customHeight="false" outlineLevel="0" collapsed="false">
      <c r="A92" s="2" t="s">
        <v>262</v>
      </c>
      <c r="D92" s="282" t="n">
        <f aca="false">SUM(D90:D91)</f>
        <v>3005269</v>
      </c>
      <c r="E92" s="282" t="n">
        <f aca="false">SUM(E90:E91)</f>
        <v>2999500.09</v>
      </c>
      <c r="F92" s="282" t="n">
        <f aca="false">SUM(F90:F91)</f>
        <v>2992567.5327</v>
      </c>
      <c r="G92" s="282" t="n">
        <f aca="false">SUM(G90:G91)</f>
        <v>2987761.008681</v>
      </c>
      <c r="H92" s="282" t="n">
        <f aca="false">SUM(H90:H91)</f>
        <v>2985274.26894143</v>
      </c>
      <c r="I92" s="282" t="n">
        <f aca="false">SUM(I90:I91)</f>
        <v>2985118.16700967</v>
      </c>
      <c r="J92" s="282" t="n">
        <f aca="false">SUM(J90:J91)</f>
        <v>2986961.69201996</v>
      </c>
    </row>
    <row r="93" customFormat="false" ht="5.25" hidden="false" customHeight="true" outlineLevel="0" collapsed="false">
      <c r="A93" s="25"/>
      <c r="B93" s="25"/>
      <c r="C93" s="282"/>
      <c r="D93" s="282"/>
      <c r="E93" s="282"/>
      <c r="F93" s="282"/>
      <c r="G93" s="282"/>
      <c r="H93" s="282"/>
      <c r="I93" s="282"/>
      <c r="J93" s="284"/>
      <c r="K93" s="268"/>
      <c r="L93" s="122"/>
      <c r="M93" s="264"/>
    </row>
    <row r="94" customFormat="false" ht="11.25" hidden="false" customHeight="false" outlineLevel="0" collapsed="false">
      <c r="A94" s="2" t="s">
        <v>254</v>
      </c>
      <c r="D94" s="285" t="n">
        <f aca="false">+D33</f>
        <v>2930137.275</v>
      </c>
      <c r="E94" s="285" t="n">
        <f aca="false">+E33</f>
        <v>2924512.58775</v>
      </c>
      <c r="F94" s="285" t="n">
        <f aca="false">+F33</f>
        <v>2917753.3443825</v>
      </c>
      <c r="G94" s="285" t="n">
        <f aca="false">+G33</f>
        <v>2913066.98346398</v>
      </c>
      <c r="H94" s="285" t="n">
        <f aca="false">+H33</f>
        <v>2910642.41221789</v>
      </c>
      <c r="I94" s="285" t="n">
        <f aca="false">+I33</f>
        <v>2910490.21283443</v>
      </c>
      <c r="J94" s="285" t="n">
        <f aca="false">+J33</f>
        <v>2912287.64971946</v>
      </c>
      <c r="K94" s="268"/>
      <c r="L94" s="122"/>
      <c r="M94" s="264"/>
    </row>
    <row r="95" customFormat="false" ht="5.25" hidden="false" customHeight="true" outlineLevel="0" collapsed="false">
      <c r="A95" s="2"/>
      <c r="D95" s="286"/>
      <c r="E95" s="286"/>
      <c r="F95" s="286"/>
      <c r="G95" s="286"/>
      <c r="H95" s="286"/>
      <c r="I95" s="286"/>
      <c r="J95" s="286"/>
      <c r="K95" s="268"/>
      <c r="L95" s="122"/>
      <c r="M95" s="264"/>
    </row>
    <row r="96" customFormat="false" ht="12" hidden="false" customHeight="false" outlineLevel="0" collapsed="false">
      <c r="A96" s="2" t="s">
        <v>263</v>
      </c>
      <c r="B96" s="25"/>
      <c r="C96" s="282"/>
      <c r="D96" s="287" t="n">
        <f aca="false">+D92-D94</f>
        <v>75131.7250000001</v>
      </c>
      <c r="E96" s="287" t="n">
        <f aca="false">+E92-E94</f>
        <v>74987.5022499999</v>
      </c>
      <c r="F96" s="287" t="n">
        <f aca="false">+F92-F94</f>
        <v>74814.1883175001</v>
      </c>
      <c r="G96" s="287" t="n">
        <f aca="false">+G92-G94</f>
        <v>74694.0252170251</v>
      </c>
      <c r="H96" s="287" t="n">
        <f aca="false">+H92-H94</f>
        <v>74631.8567235358</v>
      </c>
      <c r="I96" s="287" t="n">
        <f aca="false">+I92-I94</f>
        <v>74627.9541752418</v>
      </c>
      <c r="J96" s="287" t="n">
        <f aca="false">+J92-J94</f>
        <v>74674.042300499</v>
      </c>
      <c r="K96" s="268"/>
      <c r="L96" s="122"/>
      <c r="M96" s="264"/>
    </row>
    <row r="97" customFormat="false" ht="12" hidden="false" customHeight="false" outlineLevel="0" collapsed="false">
      <c r="A97" s="47"/>
      <c r="B97" s="47"/>
      <c r="C97" s="47"/>
      <c r="D97" s="206"/>
      <c r="E97" s="206"/>
      <c r="F97" s="206"/>
      <c r="G97" s="206"/>
      <c r="H97" s="206"/>
      <c r="I97" s="206"/>
      <c r="J97" s="206"/>
      <c r="K97" s="206"/>
      <c r="L97" s="206"/>
      <c r="M97" s="288"/>
      <c r="N97" s="47"/>
      <c r="O97" s="47"/>
      <c r="P97" s="47"/>
      <c r="Q97" s="47"/>
      <c r="R97" s="47"/>
      <c r="S97" s="47"/>
      <c r="T97" s="47"/>
      <c r="U97" s="47"/>
      <c r="V97" s="47"/>
      <c r="W97" s="47"/>
      <c r="X97" s="47"/>
      <c r="Y97" s="47"/>
      <c r="Z97" s="47"/>
      <c r="AA97" s="47"/>
      <c r="AB97" s="47"/>
      <c r="AC97" s="47"/>
      <c r="AD97" s="47"/>
      <c r="AE97" s="47"/>
      <c r="AF97" s="47"/>
      <c r="AG97" s="47"/>
      <c r="AH97" s="47"/>
      <c r="AI97" s="47"/>
      <c r="AJ97" s="47"/>
      <c r="AK97" s="47"/>
      <c r="AL97" s="47"/>
      <c r="AM97" s="47"/>
      <c r="AN97" s="47"/>
      <c r="AO97" s="47"/>
      <c r="AP97" s="47"/>
      <c r="AQ97" s="47"/>
      <c r="AR97" s="47"/>
      <c r="AS97" s="47"/>
      <c r="AT97" s="47"/>
      <c r="AU97" s="47"/>
      <c r="AV97" s="47"/>
      <c r="AW97" s="47"/>
      <c r="AX97" s="47"/>
      <c r="AY97" s="47"/>
      <c r="AZ97" s="47"/>
      <c r="BA97" s="47"/>
      <c r="BB97" s="47"/>
      <c r="BC97" s="47"/>
      <c r="BD97" s="47"/>
      <c r="BE97" s="47"/>
      <c r="BF97" s="47"/>
      <c r="BG97" s="47"/>
      <c r="BH97" s="47"/>
      <c r="BI97" s="47"/>
      <c r="BJ97" s="47"/>
      <c r="BK97" s="47"/>
      <c r="BL97" s="47"/>
      <c r="BM97" s="47"/>
      <c r="BN97" s="47"/>
      <c r="BO97" s="47"/>
      <c r="BP97" s="47"/>
      <c r="BQ97" s="47"/>
      <c r="BR97" s="47"/>
      <c r="BS97" s="47"/>
      <c r="BT97" s="47"/>
      <c r="BU97" s="47"/>
      <c r="BV97" s="47"/>
      <c r="BW97" s="47"/>
      <c r="BX97" s="47"/>
      <c r="BY97" s="47"/>
      <c r="BZ97" s="47"/>
      <c r="CA97" s="47"/>
      <c r="CB97" s="47"/>
      <c r="CC97" s="47"/>
      <c r="CD97" s="47"/>
      <c r="CE97" s="47"/>
      <c r="CF97" s="47"/>
      <c r="CG97" s="47"/>
      <c r="CH97" s="47"/>
      <c r="CI97" s="47"/>
      <c r="CJ97" s="47"/>
      <c r="CK97" s="47"/>
      <c r="CL97" s="47"/>
      <c r="CM97" s="47"/>
      <c r="CN97" s="47"/>
      <c r="CO97" s="47"/>
      <c r="CP97" s="47"/>
      <c r="CQ97" s="47"/>
      <c r="CR97" s="47"/>
      <c r="CS97" s="47"/>
      <c r="CT97" s="47"/>
      <c r="CU97" s="47"/>
      <c r="CV97" s="47"/>
      <c r="CW97" s="47"/>
      <c r="CX97" s="47"/>
      <c r="CY97" s="47"/>
      <c r="CZ97" s="47"/>
      <c r="DA97" s="47"/>
      <c r="DB97" s="47"/>
      <c r="DC97" s="47"/>
      <c r="DD97" s="47"/>
      <c r="DE97" s="47"/>
      <c r="DF97" s="47"/>
      <c r="DG97" s="47"/>
      <c r="DH97" s="47"/>
      <c r="DI97" s="47"/>
      <c r="DJ97" s="47"/>
      <c r="DK97" s="47"/>
      <c r="DL97" s="47"/>
      <c r="DM97" s="47"/>
      <c r="DN97" s="47"/>
      <c r="DO97" s="47"/>
      <c r="DP97" s="47"/>
      <c r="DQ97" s="47"/>
      <c r="DR97" s="47"/>
      <c r="DS97" s="47"/>
      <c r="DT97" s="47"/>
      <c r="DU97" s="47"/>
      <c r="DV97" s="47"/>
      <c r="DW97" s="47"/>
      <c r="DX97" s="47"/>
      <c r="DY97" s="47"/>
      <c r="DZ97" s="47"/>
      <c r="EA97" s="47"/>
      <c r="EB97" s="47"/>
      <c r="EC97" s="47"/>
      <c r="ED97" s="47"/>
      <c r="EE97" s="47"/>
      <c r="EF97" s="47"/>
      <c r="EG97" s="47"/>
      <c r="EH97" s="47"/>
      <c r="EI97" s="47"/>
      <c r="EJ97" s="47"/>
      <c r="EK97" s="47"/>
      <c r="EL97" s="47"/>
      <c r="EM97" s="47"/>
      <c r="EN97" s="47"/>
      <c r="EO97" s="47"/>
      <c r="EP97" s="47"/>
      <c r="EQ97" s="47"/>
      <c r="ER97" s="47"/>
      <c r="ES97" s="47"/>
      <c r="ET97" s="47"/>
      <c r="EU97" s="47"/>
      <c r="EV97" s="47"/>
      <c r="EW97" s="47"/>
      <c r="EX97" s="47"/>
      <c r="EY97" s="47"/>
      <c r="EZ97" s="47"/>
      <c r="FA97" s="47"/>
      <c r="FB97" s="47"/>
      <c r="FC97" s="47"/>
      <c r="FD97" s="47"/>
      <c r="FE97" s="47"/>
      <c r="FF97" s="47"/>
      <c r="FG97" s="47"/>
      <c r="FH97" s="47"/>
      <c r="FI97" s="47"/>
      <c r="FJ97" s="47"/>
      <c r="FK97" s="47"/>
      <c r="FL97" s="47"/>
      <c r="FM97" s="47"/>
      <c r="FN97" s="47"/>
      <c r="FO97" s="47"/>
      <c r="FP97" s="47"/>
      <c r="FQ97" s="47"/>
      <c r="FR97" s="47"/>
      <c r="FS97" s="47"/>
      <c r="FT97" s="47"/>
      <c r="FU97" s="47"/>
      <c r="FV97" s="47"/>
      <c r="FW97" s="47"/>
      <c r="FX97" s="47"/>
      <c r="FY97" s="47"/>
      <c r="FZ97" s="47"/>
      <c r="GA97" s="47"/>
      <c r="GB97" s="47"/>
      <c r="GC97" s="47"/>
      <c r="GD97" s="47"/>
      <c r="GE97" s="47"/>
      <c r="GF97" s="47"/>
      <c r="GG97" s="47"/>
      <c r="GH97" s="47"/>
      <c r="GI97" s="47"/>
      <c r="GJ97" s="47"/>
      <c r="GK97" s="47"/>
      <c r="GL97" s="47"/>
      <c r="GM97" s="47"/>
      <c r="GN97" s="47"/>
      <c r="GO97" s="47"/>
      <c r="GP97" s="47"/>
      <c r="GQ97" s="47"/>
      <c r="GR97" s="47"/>
      <c r="GS97" s="47"/>
      <c r="GT97" s="47"/>
      <c r="GU97" s="47"/>
      <c r="GV97" s="47"/>
      <c r="GW97" s="47"/>
      <c r="GX97" s="47"/>
      <c r="GY97" s="47"/>
      <c r="GZ97" s="47"/>
      <c r="HA97" s="47"/>
      <c r="HB97" s="47"/>
      <c r="HC97" s="47"/>
      <c r="HD97" s="47"/>
      <c r="HE97" s="47"/>
      <c r="HF97" s="47"/>
      <c r="HG97" s="47"/>
      <c r="HH97" s="47"/>
      <c r="HI97" s="47"/>
      <c r="HJ97" s="47"/>
      <c r="HK97" s="47"/>
      <c r="HL97" s="47"/>
      <c r="HM97" s="47"/>
      <c r="HN97" s="47"/>
      <c r="HO97" s="47"/>
      <c r="HP97" s="47"/>
      <c r="HQ97" s="47"/>
      <c r="HR97" s="47"/>
      <c r="HS97" s="47"/>
      <c r="HT97" s="47"/>
      <c r="HU97" s="47"/>
      <c r="HV97" s="47"/>
      <c r="HW97" s="47"/>
      <c r="HX97" s="47"/>
      <c r="HY97" s="47"/>
      <c r="HZ97" s="47"/>
      <c r="IA97" s="47"/>
      <c r="IB97" s="47"/>
      <c r="IC97" s="47"/>
      <c r="ID97" s="47"/>
      <c r="IE97" s="47"/>
      <c r="IF97" s="47"/>
      <c r="IG97" s="47"/>
      <c r="IH97" s="47"/>
      <c r="II97" s="47"/>
      <c r="IJ97" s="47"/>
      <c r="IK97" s="47"/>
      <c r="IL97" s="47"/>
      <c r="IM97" s="47"/>
      <c r="IN97" s="47"/>
      <c r="IO97" s="47"/>
      <c r="IP97" s="47"/>
      <c r="IQ97" s="47"/>
      <c r="IR97" s="47"/>
      <c r="IS97" s="47"/>
      <c r="IT97" s="47"/>
      <c r="IU97" s="47"/>
      <c r="IV97" s="47"/>
      <c r="IW97" s="47"/>
    </row>
    <row r="98" customFormat="false" ht="12" hidden="false" customHeight="false" outlineLevel="0" collapsed="false">
      <c r="A98" s="51" t="s">
        <v>206</v>
      </c>
      <c r="B98" s="289" t="n">
        <f aca="false">+F3</f>
        <v>0.025</v>
      </c>
      <c r="C98" s="47"/>
      <c r="D98" s="206"/>
      <c r="E98" s="206"/>
      <c r="F98" s="206"/>
      <c r="G98" s="206"/>
      <c r="H98" s="206"/>
      <c r="I98" s="206"/>
      <c r="J98" s="206"/>
      <c r="K98" s="206"/>
      <c r="L98" s="206"/>
      <c r="M98" s="288"/>
      <c r="N98" s="47"/>
      <c r="O98" s="47"/>
      <c r="P98" s="47"/>
      <c r="Q98" s="47"/>
      <c r="R98" s="47"/>
      <c r="S98" s="47"/>
      <c r="T98" s="47"/>
      <c r="U98" s="47"/>
      <c r="V98" s="47"/>
      <c r="W98" s="47"/>
      <c r="X98" s="47"/>
      <c r="Y98" s="47"/>
      <c r="Z98" s="47"/>
      <c r="AA98" s="47"/>
      <c r="AB98" s="47"/>
      <c r="AC98" s="47"/>
      <c r="AD98" s="47"/>
      <c r="AE98" s="47"/>
      <c r="AF98" s="47"/>
      <c r="AG98" s="47"/>
      <c r="AH98" s="47"/>
      <c r="AI98" s="47"/>
      <c r="AJ98" s="47"/>
      <c r="AK98" s="47"/>
      <c r="AL98" s="47"/>
      <c r="AM98" s="47"/>
      <c r="AN98" s="47"/>
      <c r="AO98" s="47"/>
      <c r="AP98" s="47"/>
      <c r="AQ98" s="47"/>
      <c r="AR98" s="47"/>
      <c r="AS98" s="47"/>
      <c r="AT98" s="47"/>
      <c r="AU98" s="47"/>
      <c r="AV98" s="47"/>
      <c r="AW98" s="47"/>
      <c r="AX98" s="47"/>
      <c r="AY98" s="47"/>
      <c r="AZ98" s="47"/>
      <c r="BA98" s="47"/>
      <c r="BB98" s="47"/>
      <c r="BC98" s="47"/>
      <c r="BD98" s="47"/>
      <c r="BE98" s="47"/>
      <c r="BF98" s="47"/>
      <c r="BG98" s="47"/>
      <c r="BH98" s="47"/>
      <c r="BI98" s="47"/>
      <c r="BJ98" s="47"/>
      <c r="BK98" s="47"/>
      <c r="BL98" s="47"/>
      <c r="BM98" s="47"/>
      <c r="BN98" s="47"/>
      <c r="BO98" s="47"/>
      <c r="BP98" s="47"/>
      <c r="BQ98" s="47"/>
      <c r="BR98" s="47"/>
      <c r="BS98" s="47"/>
      <c r="BT98" s="47"/>
      <c r="BU98" s="47"/>
      <c r="BV98" s="47"/>
      <c r="BW98" s="47"/>
      <c r="BX98" s="47"/>
      <c r="BY98" s="47"/>
      <c r="BZ98" s="47"/>
      <c r="CA98" s="47"/>
      <c r="CB98" s="47"/>
      <c r="CC98" s="47"/>
      <c r="CD98" s="47"/>
      <c r="CE98" s="47"/>
      <c r="CF98" s="47"/>
      <c r="CG98" s="47"/>
      <c r="CH98" s="47"/>
      <c r="CI98" s="47"/>
      <c r="CJ98" s="47"/>
      <c r="CK98" s="47"/>
      <c r="CL98" s="47"/>
      <c r="CM98" s="47"/>
      <c r="CN98" s="47"/>
      <c r="CO98" s="47"/>
      <c r="CP98" s="47"/>
      <c r="CQ98" s="47"/>
      <c r="CR98" s="47"/>
      <c r="CS98" s="47"/>
      <c r="CT98" s="47"/>
      <c r="CU98" s="47"/>
      <c r="CV98" s="47"/>
      <c r="CW98" s="47"/>
      <c r="CX98" s="47"/>
      <c r="CY98" s="47"/>
      <c r="CZ98" s="47"/>
      <c r="DA98" s="47"/>
      <c r="DB98" s="47"/>
      <c r="DC98" s="47"/>
      <c r="DD98" s="47"/>
      <c r="DE98" s="47"/>
      <c r="DF98" s="47"/>
      <c r="DG98" s="47"/>
      <c r="DH98" s="47"/>
      <c r="DI98" s="47"/>
      <c r="DJ98" s="47"/>
      <c r="DK98" s="47"/>
      <c r="DL98" s="47"/>
      <c r="DM98" s="47"/>
      <c r="DN98" s="47"/>
      <c r="DO98" s="47"/>
      <c r="DP98" s="47"/>
      <c r="DQ98" s="47"/>
      <c r="DR98" s="47"/>
      <c r="DS98" s="47"/>
      <c r="DT98" s="47"/>
      <c r="DU98" s="47"/>
      <c r="DV98" s="47"/>
      <c r="DW98" s="47"/>
      <c r="DX98" s="47"/>
      <c r="DY98" s="47"/>
      <c r="DZ98" s="47"/>
      <c r="EA98" s="47"/>
      <c r="EB98" s="47"/>
      <c r="EC98" s="47"/>
      <c r="ED98" s="47"/>
      <c r="EE98" s="47"/>
      <c r="EF98" s="47"/>
      <c r="EG98" s="47"/>
      <c r="EH98" s="47"/>
      <c r="EI98" s="47"/>
      <c r="EJ98" s="47"/>
      <c r="EK98" s="47"/>
      <c r="EL98" s="47"/>
      <c r="EM98" s="47"/>
      <c r="EN98" s="47"/>
      <c r="EO98" s="47"/>
      <c r="EP98" s="47"/>
      <c r="EQ98" s="47"/>
      <c r="ER98" s="47"/>
      <c r="ES98" s="47"/>
      <c r="ET98" s="47"/>
      <c r="EU98" s="47"/>
      <c r="EV98" s="47"/>
      <c r="EW98" s="47"/>
      <c r="EX98" s="47"/>
      <c r="EY98" s="47"/>
      <c r="EZ98" s="47"/>
      <c r="FA98" s="47"/>
      <c r="FB98" s="47"/>
      <c r="FC98" s="47"/>
      <c r="FD98" s="47"/>
      <c r="FE98" s="47"/>
      <c r="FF98" s="47"/>
      <c r="FG98" s="47"/>
      <c r="FH98" s="47"/>
      <c r="FI98" s="47"/>
      <c r="FJ98" s="47"/>
      <c r="FK98" s="47"/>
      <c r="FL98" s="47"/>
      <c r="FM98" s="47"/>
      <c r="FN98" s="47"/>
      <c r="FO98" s="47"/>
      <c r="FP98" s="47"/>
      <c r="FQ98" s="47"/>
      <c r="FR98" s="47"/>
      <c r="FS98" s="47"/>
      <c r="FT98" s="47"/>
      <c r="FU98" s="47"/>
      <c r="FV98" s="47"/>
      <c r="FW98" s="47"/>
      <c r="FX98" s="47"/>
      <c r="FY98" s="47"/>
      <c r="FZ98" s="47"/>
      <c r="GA98" s="47"/>
      <c r="GB98" s="47"/>
      <c r="GC98" s="47"/>
      <c r="GD98" s="47"/>
      <c r="GE98" s="47"/>
      <c r="GF98" s="47"/>
      <c r="GG98" s="47"/>
      <c r="GH98" s="47"/>
      <c r="GI98" s="47"/>
      <c r="GJ98" s="47"/>
      <c r="GK98" s="47"/>
      <c r="GL98" s="47"/>
      <c r="GM98" s="47"/>
      <c r="GN98" s="47"/>
      <c r="GO98" s="47"/>
      <c r="GP98" s="47"/>
      <c r="GQ98" s="47"/>
      <c r="GR98" s="47"/>
      <c r="GS98" s="47"/>
      <c r="GT98" s="47"/>
      <c r="GU98" s="47"/>
      <c r="GV98" s="47"/>
      <c r="GW98" s="47"/>
      <c r="GX98" s="47"/>
      <c r="GY98" s="47"/>
      <c r="GZ98" s="47"/>
      <c r="HA98" s="47"/>
      <c r="HB98" s="47"/>
      <c r="HC98" s="47"/>
      <c r="HD98" s="47"/>
      <c r="HE98" s="47"/>
      <c r="HF98" s="47"/>
      <c r="HG98" s="47"/>
      <c r="HH98" s="47"/>
      <c r="HI98" s="47"/>
      <c r="HJ98" s="47"/>
      <c r="HK98" s="47"/>
      <c r="HL98" s="47"/>
      <c r="HM98" s="47"/>
      <c r="HN98" s="47"/>
      <c r="HO98" s="47"/>
      <c r="HP98" s="47"/>
      <c r="HQ98" s="47"/>
      <c r="HR98" s="47"/>
      <c r="HS98" s="47"/>
      <c r="HT98" s="47"/>
      <c r="HU98" s="47"/>
      <c r="HV98" s="47"/>
      <c r="HW98" s="47"/>
      <c r="HX98" s="47"/>
      <c r="HY98" s="47"/>
      <c r="HZ98" s="47"/>
      <c r="IA98" s="47"/>
      <c r="IB98" s="47"/>
      <c r="IC98" s="47"/>
      <c r="ID98" s="47"/>
      <c r="IE98" s="47"/>
      <c r="IF98" s="47"/>
      <c r="IG98" s="47"/>
      <c r="IH98" s="47"/>
      <c r="II98" s="47"/>
      <c r="IJ98" s="47"/>
      <c r="IK98" s="47"/>
      <c r="IL98" s="47"/>
      <c r="IM98" s="47"/>
      <c r="IN98" s="47"/>
      <c r="IO98" s="47"/>
      <c r="IP98" s="47"/>
      <c r="IQ98" s="47"/>
      <c r="IR98" s="47"/>
      <c r="IS98" s="47"/>
      <c r="IT98" s="47"/>
      <c r="IU98" s="47"/>
      <c r="IV98" s="47"/>
      <c r="IW98" s="47"/>
    </row>
    <row r="99" customFormat="false" ht="13.5" hidden="false" customHeight="true" outlineLevel="0" collapsed="false">
      <c r="D99" s="290" t="s">
        <v>264</v>
      </c>
      <c r="E99" s="290"/>
      <c r="F99" s="290"/>
    </row>
    <row r="102" customFormat="false" ht="11.25" hidden="false" customHeight="false" outlineLevel="0" collapsed="false">
      <c r="B102" s="291" t="n">
        <f aca="false">+B48</f>
        <v>0.0821689918531453</v>
      </c>
    </row>
  </sheetData>
  <mergeCells count="1">
    <mergeCell ref="D99:F99"/>
  </mergeCells>
  <printOptions headings="false" gridLines="false" gridLinesSet="true" horizontalCentered="true" verticalCentered="false"/>
  <pageMargins left="0.25" right="0.25" top="0.320138888888889" bottom="0" header="0.511811023622047" footer="0.511811023622047"/>
  <pageSetup paperSize="1" scale="85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  <rowBreaks count="1" manualBreakCount="1">
    <brk id="50" man="true" max="16383" min="0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1999-11-24T13:35:57Z</dcterms:created>
  <dc:creator>Enron</dc:creator>
  <dc:description/>
  <dc:language>en-US</dc:language>
  <cp:lastModifiedBy>Enron</cp:lastModifiedBy>
  <cp:lastPrinted>2000-03-08T13:34:06Z</cp:lastPrinted>
  <cp:revision>0</cp:revision>
  <dc:subject/>
  <dc:title/>
</cp:coreProperties>
</file>